   <c r="E134169">
        <f t="shared" si="4192"/>
        <v>14</v>
      </c>
      <c r="F134169">
        <f t="shared" si="4193"/>
        <v>7</v>
      </c>
    </row>
    <row r="134170" spans="1:6" x14ac:dyDescent="0.3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4192"/>
        <v>14</v>
      </c>
      <c r="F134170">
        <f t="shared" si="4193"/>
        <v>7</v>
      </c>
    </row>
    <row r="134171" spans="1:6" x14ac:dyDescent="0.3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4192"/>
        <v>14</v>
      </c>
      <c r="F134171">
        <f t="shared" si="4193"/>
        <v>7</v>
      </c>
    </row>
    <row r="134172" spans="1:6" x14ac:dyDescent="0.3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4192"/>
        <v>14</v>
      </c>
      <c r="F134172">
        <f t="shared" si="4193"/>
        <v>7</v>
      </c>
    </row>
    <row r="134173" spans="1:6" x14ac:dyDescent="0.3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4192"/>
        <v>14</v>
      </c>
      <c r="F134173">
        <f t="shared" si="4193"/>
        <v>7</v>
      </c>
    </row>
    <row r="134174" spans="1:6" x14ac:dyDescent="0.3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4192"/>
        <v>14</v>
      </c>
      <c r="F134174">
        <f t="shared" si="4193"/>
        <v>7</v>
      </c>
    </row>
    <row r="134175" spans="1:6" x14ac:dyDescent="0.3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4192"/>
        <v>14</v>
      </c>
      <c r="F134175">
        <f t="shared" si="4193"/>
        <v>7</v>
      </c>
    </row>
    <row r="134176" spans="1:6" x14ac:dyDescent="0.3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4192"/>
        <v>14</v>
      </c>
      <c r="F134176">
        <f t="shared" si="4193"/>
        <v>7</v>
      </c>
    </row>
    <row r="134177" spans="1:6" x14ac:dyDescent="0.3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4192"/>
        <v>14</v>
      </c>
      <c r="F134177">
        <f t="shared" si="4193"/>
        <v>7</v>
      </c>
    </row>
    <row r="134178" spans="1:6" x14ac:dyDescent="0.3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4192"/>
        <v>14</v>
      </c>
      <c r="F134178">
        <f t="shared" si="4193"/>
        <v>7</v>
      </c>
    </row>
    <row r="134179" spans="1:6" x14ac:dyDescent="0.3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4192"/>
        <v>14</v>
      </c>
      <c r="F134179">
        <f t="shared" si="4193"/>
        <v>7</v>
      </c>
    </row>
    <row r="134180" spans="1:6" x14ac:dyDescent="0.3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4192"/>
        <v>14</v>
      </c>
      <c r="F134180">
        <f t="shared" si="4193"/>
        <v>7</v>
      </c>
    </row>
    <row r="134181" spans="1:6" x14ac:dyDescent="0.3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4192"/>
        <v>14</v>
      </c>
      <c r="F134181">
        <f t="shared" si="4193"/>
        <v>7</v>
      </c>
    </row>
    <row r="134182" spans="1:6" x14ac:dyDescent="0.3">
      <c r="A134182">
        <v>404822</v>
      </c>
      <c r="B134182" s="2">
        <v>44429.606</v>
      </c>
      <c r="C134182">
        <v>92094</v>
      </c>
      <c r="D134182">
        <v>214224</v>
      </c>
      <c r="E134182">
        <f t="shared" si="4192"/>
        <v>14</v>
      </c>
      <c r="F134182">
        <f t="shared" si="4193"/>
        <v>7</v>
      </c>
    </row>
    <row r="134183" spans="1:6" x14ac:dyDescent="0.3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4192"/>
        <v>14</v>
      </c>
      <c r="F134183">
        <f t="shared" si="4193"/>
        <v>7</v>
      </c>
    </row>
    <row r="134184" spans="1:6" x14ac:dyDescent="0.3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4192"/>
        <v>14</v>
      </c>
      <c r="F134184">
        <f t="shared" si="4193"/>
        <v>7</v>
      </c>
    </row>
    <row r="134185" spans="1:6" x14ac:dyDescent="0.3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4192"/>
        <v>14</v>
      </c>
      <c r="F134185">
        <f t="shared" si="4193"/>
        <v>7</v>
      </c>
    </row>
    <row r="134186" spans="1:6" x14ac:dyDescent="0.3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4192"/>
        <v>14</v>
      </c>
      <c r="F134186">
        <f t="shared" si="4193"/>
        <v>7</v>
      </c>
    </row>
    <row r="134187" spans="1:6" x14ac:dyDescent="0.3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4192"/>
        <v>14</v>
      </c>
      <c r="F134187">
        <f t="shared" si="4193"/>
        <v>7</v>
      </c>
    </row>
    <row r="134188" spans="1:6" x14ac:dyDescent="0.3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4192"/>
        <v>14</v>
      </c>
      <c r="F134188">
        <f t="shared" si="4193"/>
        <v>7</v>
      </c>
    </row>
    <row r="134189" spans="1:6" x14ac:dyDescent="0.3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4192"/>
        <v>14</v>
      </c>
      <c r="F134189">
        <f t="shared" si="4193"/>
        <v>7</v>
      </c>
    </row>
    <row r="134190" spans="1:6" x14ac:dyDescent="0.3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4192"/>
        <v>14</v>
      </c>
      <c r="F134190">
        <f t="shared" si="4193"/>
        <v>7</v>
      </c>
    </row>
    <row r="134191" spans="1:6" x14ac:dyDescent="0.3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4192"/>
        <v>14</v>
      </c>
      <c r="F134191">
        <f t="shared" si="4193"/>
        <v>7</v>
      </c>
    </row>
    <row r="134192" spans="1:6" x14ac:dyDescent="0.3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4192"/>
        <v>14</v>
      </c>
      <c r="F134192">
        <f t="shared" si="4193"/>
        <v>7</v>
      </c>
    </row>
    <row r="134193" spans="1:6" x14ac:dyDescent="0.3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4192"/>
        <v>14</v>
      </c>
      <c r="F134193">
        <f t="shared" si="4193"/>
        <v>7</v>
      </c>
    </row>
    <row r="134194" spans="1:6" x14ac:dyDescent="0.3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4192"/>
        <v>14</v>
      </c>
      <c r="F134194">
        <f t="shared" si="4193"/>
        <v>7</v>
      </c>
    </row>
    <row r="134195" spans="1:6" x14ac:dyDescent="0.3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4192"/>
        <v>14</v>
      </c>
      <c r="F134195">
        <f t="shared" si="4193"/>
        <v>7</v>
      </c>
    </row>
    <row r="134196" spans="1:6" x14ac:dyDescent="0.3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4192"/>
        <v>14</v>
      </c>
      <c r="F134196">
        <f t="shared" si="4193"/>
        <v>7</v>
      </c>
    </row>
    <row r="134197" spans="1:6" x14ac:dyDescent="0.3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4192"/>
        <v>14</v>
      </c>
      <c r="F134197">
        <f t="shared" si="4193"/>
        <v>7</v>
      </c>
    </row>
    <row r="134198" spans="1:6" x14ac:dyDescent="0.3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4192"/>
        <v>14</v>
      </c>
      <c r="F134198">
        <f t="shared" si="4193"/>
        <v>7</v>
      </c>
    </row>
    <row r="134199" spans="1:6" x14ac:dyDescent="0.3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4192"/>
        <v>14</v>
      </c>
      <c r="F134199">
        <f t="shared" si="4193"/>
        <v>7</v>
      </c>
    </row>
    <row r="134200" spans="1:6" x14ac:dyDescent="0.3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4192"/>
        <v>14</v>
      </c>
      <c r="F134200">
        <f t="shared" si="4193"/>
        <v>7</v>
      </c>
    </row>
    <row r="134201" spans="1:6" x14ac:dyDescent="0.3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4192"/>
        <v>14</v>
      </c>
      <c r="F134201">
        <f t="shared" si="4193"/>
        <v>7</v>
      </c>
    </row>
    <row r="134202" spans="1:6" x14ac:dyDescent="0.3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4192"/>
        <v>14</v>
      </c>
      <c r="F134202">
        <f t="shared" si="4193"/>
        <v>7</v>
      </c>
    </row>
    <row r="134203" spans="1:6" x14ac:dyDescent="0.3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4192"/>
        <v>14</v>
      </c>
      <c r="F134203">
        <f t="shared" si="4193"/>
        <v>7</v>
      </c>
    </row>
    <row r="134204" spans="1:6" x14ac:dyDescent="0.3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4192"/>
        <v>14</v>
      </c>
      <c r="F134204">
        <f t="shared" si="4193"/>
        <v>7</v>
      </c>
    </row>
    <row r="134205" spans="1:6" x14ac:dyDescent="0.3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4192"/>
        <v>14</v>
      </c>
      <c r="F134205">
        <f t="shared" si="4193"/>
        <v>7</v>
      </c>
    </row>
    <row r="134206" spans="1:6" x14ac:dyDescent="0.3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4192"/>
        <v>14</v>
      </c>
      <c r="F134206">
        <f t="shared" si="4193"/>
        <v>7</v>
      </c>
    </row>
    <row r="134207" spans="1:6" x14ac:dyDescent="0.3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4192"/>
        <v>14</v>
      </c>
      <c r="F134207">
        <f t="shared" si="4193"/>
        <v>7</v>
      </c>
    </row>
    <row r="134208" spans="1:6" x14ac:dyDescent="0.3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4192"/>
        <v>14</v>
      </c>
      <c r="F134208">
        <f t="shared" si="4193"/>
        <v>7</v>
      </c>
    </row>
    <row r="134209" spans="1:6" x14ac:dyDescent="0.3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4192"/>
        <v>14</v>
      </c>
      <c r="F134209">
        <f t="shared" si="4193"/>
        <v>7</v>
      </c>
    </row>
    <row r="134210" spans="1:6" x14ac:dyDescent="0.3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4192"/>
        <v>14</v>
      </c>
      <c r="F134210">
        <f t="shared" si="4193"/>
        <v>7</v>
      </c>
    </row>
    <row r="134211" spans="1:6" x14ac:dyDescent="0.3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4194">HOUR(B134211)</f>
        <v>14</v>
      </c>
      <c r="F134211">
        <f t="shared" ref="F134211:F134274" si="4195">WEEKDAY(B134211)</f>
        <v>7</v>
      </c>
    </row>
    <row r="134212" spans="1:6" x14ac:dyDescent="0.3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4194"/>
        <v>14</v>
      </c>
      <c r="F134212">
        <f t="shared" si="4195"/>
        <v>7</v>
      </c>
    </row>
    <row r="134213" spans="1:6" x14ac:dyDescent="0.3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4194"/>
        <v>14</v>
      </c>
      <c r="F134213">
        <f t="shared" si="4195"/>
        <v>7</v>
      </c>
    </row>
    <row r="134214" spans="1:6" x14ac:dyDescent="0.3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4194"/>
        <v>14</v>
      </c>
      <c r="F134214">
        <f t="shared" si="4195"/>
        <v>7</v>
      </c>
    </row>
    <row r="134215" spans="1:6" x14ac:dyDescent="0.3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4194"/>
        <v>14</v>
      </c>
      <c r="F134215">
        <f t="shared" si="4195"/>
        <v>7</v>
      </c>
    </row>
    <row r="134216" spans="1:6" x14ac:dyDescent="0.3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4194"/>
        <v>14</v>
      </c>
      <c r="F134216">
        <f t="shared" si="4195"/>
        <v>7</v>
      </c>
    </row>
    <row r="134217" spans="1:6" x14ac:dyDescent="0.3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4194"/>
        <v>14</v>
      </c>
      <c r="F134217">
        <f t="shared" si="4195"/>
        <v>7</v>
      </c>
    </row>
    <row r="134218" spans="1:6" x14ac:dyDescent="0.3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4194"/>
        <v>14</v>
      </c>
      <c r="F134218">
        <f t="shared" si="4195"/>
        <v>7</v>
      </c>
    </row>
    <row r="134219" spans="1:6" x14ac:dyDescent="0.3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4194"/>
        <v>14</v>
      </c>
      <c r="F134219">
        <f t="shared" si="4195"/>
        <v>7</v>
      </c>
    </row>
    <row r="134220" spans="1:6" x14ac:dyDescent="0.3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4194"/>
        <v>14</v>
      </c>
      <c r="F134220">
        <f t="shared" si="4195"/>
        <v>7</v>
      </c>
    </row>
    <row r="134221" spans="1:6" x14ac:dyDescent="0.3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4194"/>
        <v>14</v>
      </c>
      <c r="F134221">
        <f t="shared" si="4195"/>
        <v>7</v>
      </c>
    </row>
    <row r="134222" spans="1:6" x14ac:dyDescent="0.3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4194"/>
        <v>14</v>
      </c>
      <c r="F134222">
        <f t="shared" si="4195"/>
        <v>7</v>
      </c>
    </row>
    <row r="134223" spans="1:6" x14ac:dyDescent="0.3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4194"/>
        <v>14</v>
      </c>
      <c r="F134223">
        <f t="shared" si="4195"/>
        <v>7</v>
      </c>
    </row>
    <row r="134224" spans="1:6" x14ac:dyDescent="0.3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4194"/>
        <v>14</v>
      </c>
      <c r="F134224">
        <f t="shared" si="4195"/>
        <v>7</v>
      </c>
    </row>
    <row r="134225" spans="1:6" x14ac:dyDescent="0.3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4194"/>
        <v>14</v>
      </c>
      <c r="F134225">
        <f t="shared" si="4195"/>
        <v>7</v>
      </c>
    </row>
    <row r="134226" spans="1:6" x14ac:dyDescent="0.3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4194"/>
        <v>14</v>
      </c>
      <c r="F134226">
        <f t="shared" si="4195"/>
        <v>7</v>
      </c>
    </row>
    <row r="134227" spans="1:6" x14ac:dyDescent="0.3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4194"/>
        <v>15</v>
      </c>
      <c r="F134227">
        <f t="shared" si="4195"/>
        <v>7</v>
      </c>
    </row>
    <row r="134228" spans="1:6" x14ac:dyDescent="0.3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4194"/>
        <v>15</v>
      </c>
      <c r="F134228">
        <f t="shared" si="4195"/>
        <v>7</v>
      </c>
    </row>
    <row r="134229" spans="1:6" x14ac:dyDescent="0.3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4194"/>
        <v>15</v>
      </c>
      <c r="F134229">
        <f t="shared" si="4195"/>
        <v>7</v>
      </c>
    </row>
    <row r="134230" spans="1:6" x14ac:dyDescent="0.3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4194"/>
        <v>15</v>
      </c>
      <c r="F134230">
        <f t="shared" si="4195"/>
        <v>7</v>
      </c>
    </row>
    <row r="134231" spans="1:6" x14ac:dyDescent="0.3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4194"/>
        <v>15</v>
      </c>
      <c r="F134231">
        <f t="shared" si="4195"/>
        <v>7</v>
      </c>
    </row>
    <row r="134232" spans="1:6" x14ac:dyDescent="0.3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4194"/>
        <v>15</v>
      </c>
      <c r="F134232">
        <f t="shared" si="4195"/>
        <v>7</v>
      </c>
    </row>
    <row r="134233" spans="1:6" x14ac:dyDescent="0.3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4194"/>
        <v>15</v>
      </c>
      <c r="F134233">
        <f t="shared" si="4195"/>
        <v>7</v>
      </c>
    </row>
    <row r="134234" spans="1:6" x14ac:dyDescent="0.3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4194"/>
        <v>15</v>
      </c>
      <c r="F134234">
        <f t="shared" si="4195"/>
        <v>7</v>
      </c>
    </row>
    <row r="134235" spans="1:6" x14ac:dyDescent="0.3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4194"/>
        <v>15</v>
      </c>
      <c r="F134235">
        <f t="shared" si="4195"/>
        <v>7</v>
      </c>
    </row>
    <row r="134236" spans="1:6" x14ac:dyDescent="0.3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4194"/>
        <v>15</v>
      </c>
      <c r="F134236">
        <f t="shared" si="4195"/>
        <v>7</v>
      </c>
    </row>
    <row r="134237" spans="1:6" x14ac:dyDescent="0.3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4194"/>
        <v>15</v>
      </c>
      <c r="F134237">
        <f t="shared" si="4195"/>
        <v>7</v>
      </c>
    </row>
    <row r="134238" spans="1:6" x14ac:dyDescent="0.3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4194"/>
        <v>15</v>
      </c>
      <c r="F134238">
        <f t="shared" si="4195"/>
        <v>7</v>
      </c>
    </row>
    <row r="134239" spans="1:6" x14ac:dyDescent="0.3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4194"/>
        <v>15</v>
      </c>
      <c r="F134239">
        <f t="shared" si="4195"/>
        <v>7</v>
      </c>
    </row>
    <row r="134240" spans="1:6" x14ac:dyDescent="0.3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4194"/>
        <v>15</v>
      </c>
      <c r="F134240">
        <f t="shared" si="4195"/>
        <v>7</v>
      </c>
    </row>
    <row r="134241" spans="1:6" x14ac:dyDescent="0.3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4194"/>
        <v>15</v>
      </c>
      <c r="F134241">
        <f t="shared" si="4195"/>
        <v>7</v>
      </c>
    </row>
    <row r="134242" spans="1:6" x14ac:dyDescent="0.3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4194"/>
        <v>15</v>
      </c>
      <c r="F134242">
        <f t="shared" si="4195"/>
        <v>7</v>
      </c>
    </row>
    <row r="134243" spans="1:6" x14ac:dyDescent="0.3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4194"/>
        <v>15</v>
      </c>
      <c r="F134243">
        <f t="shared" si="4195"/>
        <v>7</v>
      </c>
    </row>
    <row r="134244" spans="1:6" x14ac:dyDescent="0.3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4194"/>
        <v>15</v>
      </c>
      <c r="F134244">
        <f t="shared" si="4195"/>
        <v>7</v>
      </c>
    </row>
    <row r="134245" spans="1:6" x14ac:dyDescent="0.3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4194"/>
        <v>15</v>
      </c>
      <c r="F134245">
        <f t="shared" si="4195"/>
        <v>7</v>
      </c>
    </row>
    <row r="134246" spans="1:6" x14ac:dyDescent="0.3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4194"/>
        <v>15</v>
      </c>
      <c r="F134246">
        <f t="shared" si="4195"/>
        <v>7</v>
      </c>
    </row>
    <row r="134247" spans="1:6" x14ac:dyDescent="0.3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4194"/>
        <v>15</v>
      </c>
      <c r="F134247">
        <f t="shared" si="4195"/>
        <v>7</v>
      </c>
    </row>
    <row r="134248" spans="1:6" x14ac:dyDescent="0.3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4194"/>
        <v>15</v>
      </c>
      <c r="F134248">
        <f t="shared" si="4195"/>
        <v>7</v>
      </c>
    </row>
    <row r="134249" spans="1:6" x14ac:dyDescent="0.3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4194"/>
        <v>15</v>
      </c>
      <c r="F134249">
        <f t="shared" si="4195"/>
        <v>7</v>
      </c>
    </row>
    <row r="134250" spans="1:6" x14ac:dyDescent="0.3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4194"/>
        <v>15</v>
      </c>
      <c r="F134250">
        <f t="shared" si="4195"/>
        <v>7</v>
      </c>
    </row>
    <row r="134251" spans="1:6" x14ac:dyDescent="0.3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4194"/>
        <v>15</v>
      </c>
      <c r="F134251">
        <f t="shared" si="4195"/>
        <v>7</v>
      </c>
    </row>
    <row r="134252" spans="1:6" x14ac:dyDescent="0.3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4194"/>
        <v>15</v>
      </c>
      <c r="F134252">
        <f t="shared" si="4195"/>
        <v>7</v>
      </c>
    </row>
    <row r="134253" spans="1:6" x14ac:dyDescent="0.3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4194"/>
        <v>15</v>
      </c>
      <c r="F134253">
        <f t="shared" si="4195"/>
        <v>7</v>
      </c>
    </row>
    <row r="134254" spans="1:6" x14ac:dyDescent="0.3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4194"/>
        <v>15</v>
      </c>
      <c r="F134254">
        <f t="shared" si="4195"/>
        <v>7</v>
      </c>
    </row>
    <row r="134255" spans="1:6" x14ac:dyDescent="0.3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4194"/>
        <v>15</v>
      </c>
      <c r="F134255">
        <f t="shared" si="4195"/>
        <v>7</v>
      </c>
    </row>
    <row r="134256" spans="1:6" x14ac:dyDescent="0.3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4194"/>
        <v>15</v>
      </c>
      <c r="F134256">
        <f t="shared" si="4195"/>
        <v>7</v>
      </c>
    </row>
    <row r="134257" spans="1:6" x14ac:dyDescent="0.3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4194"/>
        <v>15</v>
      </c>
      <c r="F134257">
        <f t="shared" si="4195"/>
        <v>7</v>
      </c>
    </row>
    <row r="134258" spans="1:6" x14ac:dyDescent="0.3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4194"/>
        <v>15</v>
      </c>
      <c r="F134258">
        <f t="shared" si="4195"/>
        <v>7</v>
      </c>
    </row>
    <row r="134259" spans="1:6" x14ac:dyDescent="0.3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4194"/>
        <v>15</v>
      </c>
      <c r="F134259">
        <f t="shared" si="4195"/>
        <v>7</v>
      </c>
    </row>
    <row r="134260" spans="1:6" x14ac:dyDescent="0.3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4194"/>
        <v>15</v>
      </c>
      <c r="F134260">
        <f t="shared" si="4195"/>
        <v>7</v>
      </c>
    </row>
    <row r="134261" spans="1:6" x14ac:dyDescent="0.3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4194"/>
        <v>15</v>
      </c>
      <c r="F134261">
        <f t="shared" si="4195"/>
        <v>7</v>
      </c>
    </row>
    <row r="134262" spans="1:6" x14ac:dyDescent="0.3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4194"/>
        <v>15</v>
      </c>
      <c r="F134262">
        <f t="shared" si="4195"/>
        <v>7</v>
      </c>
    </row>
    <row r="134263" spans="1:6" x14ac:dyDescent="0.3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4194"/>
        <v>15</v>
      </c>
      <c r="F134263">
        <f t="shared" si="4195"/>
        <v>7</v>
      </c>
    </row>
    <row r="134264" spans="1:6" x14ac:dyDescent="0.3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4194"/>
        <v>15</v>
      </c>
      <c r="F134264">
        <f t="shared" si="4195"/>
        <v>7</v>
      </c>
    </row>
    <row r="134265" spans="1:6" x14ac:dyDescent="0.3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4194"/>
        <v>15</v>
      </c>
      <c r="F134265">
        <f t="shared" si="4195"/>
        <v>7</v>
      </c>
    </row>
    <row r="134266" spans="1:6" x14ac:dyDescent="0.3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4194"/>
        <v>15</v>
      </c>
      <c r="F134266">
        <f t="shared" si="4195"/>
        <v>7</v>
      </c>
    </row>
    <row r="134267" spans="1:6" x14ac:dyDescent="0.3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4194"/>
        <v>15</v>
      </c>
      <c r="F134267">
        <f t="shared" si="4195"/>
        <v>7</v>
      </c>
    </row>
    <row r="134268" spans="1:6" x14ac:dyDescent="0.3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4194"/>
        <v>15</v>
      </c>
      <c r="F134268">
        <f t="shared" si="4195"/>
        <v>7</v>
      </c>
    </row>
    <row r="134269" spans="1:6" x14ac:dyDescent="0.3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4194"/>
        <v>15</v>
      </c>
      <c r="F134269">
        <f t="shared" si="4195"/>
        <v>7</v>
      </c>
    </row>
    <row r="134270" spans="1:6" x14ac:dyDescent="0.3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4194"/>
        <v>15</v>
      </c>
      <c r="F134270">
        <f t="shared" si="4195"/>
        <v>7</v>
      </c>
    </row>
    <row r="134271" spans="1:6" x14ac:dyDescent="0.3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4194"/>
        <v>15</v>
      </c>
      <c r="F134271">
        <f t="shared" si="4195"/>
        <v>7</v>
      </c>
    </row>
    <row r="134272" spans="1:6" x14ac:dyDescent="0.3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4194"/>
        <v>15</v>
      </c>
      <c r="F134272">
        <f t="shared" si="4195"/>
        <v>7</v>
      </c>
    </row>
    <row r="134273" spans="1:6" x14ac:dyDescent="0.3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4194"/>
        <v>15</v>
      </c>
      <c r="F134273">
        <f t="shared" si="4195"/>
        <v>7</v>
      </c>
    </row>
    <row r="134274" spans="1:6" x14ac:dyDescent="0.3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4194"/>
        <v>15</v>
      </c>
      <c r="F134274">
        <f t="shared" si="4195"/>
        <v>7</v>
      </c>
    </row>
    <row r="134275" spans="1:6" x14ac:dyDescent="0.3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4196">HOUR(B134275)</f>
        <v>15</v>
      </c>
      <c r="F134275">
        <f t="shared" ref="F134275:F134338" si="4197">WEEKDAY(B134275)</f>
        <v>7</v>
      </c>
    </row>
    <row r="134276" spans="1:6" x14ac:dyDescent="0.3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4196"/>
        <v>15</v>
      </c>
      <c r="F134276">
        <f t="shared" si="4197"/>
        <v>7</v>
      </c>
    </row>
    <row r="134277" spans="1:6" x14ac:dyDescent="0.3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4196"/>
        <v>15</v>
      </c>
      <c r="F134277">
        <f t="shared" si="4197"/>
        <v>7</v>
      </c>
    </row>
    <row r="134278" spans="1:6" x14ac:dyDescent="0.3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4196"/>
        <v>15</v>
      </c>
      <c r="F134278">
        <f t="shared" si="4197"/>
        <v>7</v>
      </c>
    </row>
    <row r="134279" spans="1:6" x14ac:dyDescent="0.3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4196"/>
        <v>15</v>
      </c>
      <c r="F134279">
        <f t="shared" si="4197"/>
        <v>7</v>
      </c>
    </row>
    <row r="134280" spans="1:6" x14ac:dyDescent="0.3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4196"/>
        <v>15</v>
      </c>
      <c r="F134280">
        <f t="shared" si="4197"/>
        <v>7</v>
      </c>
    </row>
    <row r="134281" spans="1:6" x14ac:dyDescent="0.3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4196"/>
        <v>15</v>
      </c>
      <c r="F134281">
        <f t="shared" si="4197"/>
        <v>7</v>
      </c>
    </row>
    <row r="134282" spans="1:6" x14ac:dyDescent="0.3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4196"/>
        <v>15</v>
      </c>
      <c r="F134282">
        <f t="shared" si="4197"/>
        <v>7</v>
      </c>
    </row>
    <row r="134283" spans="1:6" x14ac:dyDescent="0.3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4196"/>
        <v>15</v>
      </c>
      <c r="F134283">
        <f t="shared" si="4197"/>
        <v>7</v>
      </c>
    </row>
    <row r="134284" spans="1:6" x14ac:dyDescent="0.3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4196"/>
        <v>15</v>
      </c>
      <c r="F134284">
        <f t="shared" si="4197"/>
        <v>7</v>
      </c>
    </row>
    <row r="134285" spans="1:6" x14ac:dyDescent="0.3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4196"/>
        <v>15</v>
      </c>
      <c r="F134285">
        <f t="shared" si="4197"/>
        <v>7</v>
      </c>
    </row>
    <row r="134286" spans="1:6" x14ac:dyDescent="0.3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4196"/>
        <v>15</v>
      </c>
      <c r="F134286">
        <f t="shared" si="4197"/>
        <v>7</v>
      </c>
    </row>
    <row r="134287" spans="1:6" x14ac:dyDescent="0.3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4196"/>
        <v>15</v>
      </c>
      <c r="F134287">
        <f t="shared" si="4197"/>
        <v>7</v>
      </c>
    </row>
    <row r="134288" spans="1:6" x14ac:dyDescent="0.3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4196"/>
        <v>15</v>
      </c>
      <c r="F134288">
        <f t="shared" si="4197"/>
        <v>7</v>
      </c>
    </row>
    <row r="134289" spans="1:6" x14ac:dyDescent="0.3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4196"/>
        <v>15</v>
      </c>
      <c r="F134289">
        <f t="shared" si="4197"/>
        <v>7</v>
      </c>
    </row>
    <row r="134290" spans="1:6" x14ac:dyDescent="0.3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4196"/>
        <v>15</v>
      </c>
      <c r="F134290">
        <f t="shared" si="4197"/>
        <v>7</v>
      </c>
    </row>
    <row r="134291" spans="1:6" x14ac:dyDescent="0.3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4196"/>
        <v>15</v>
      </c>
      <c r="F134291">
        <f t="shared" si="4197"/>
        <v>7</v>
      </c>
    </row>
    <row r="134292" spans="1:6" x14ac:dyDescent="0.3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4196"/>
        <v>15</v>
      </c>
      <c r="F134292">
        <f t="shared" si="4197"/>
        <v>7</v>
      </c>
    </row>
    <row r="134293" spans="1:6" x14ac:dyDescent="0.3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4196"/>
        <v>15</v>
      </c>
      <c r="F134293">
        <f t="shared" si="4197"/>
        <v>7</v>
      </c>
    </row>
    <row r="134294" spans="1:6" x14ac:dyDescent="0.3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4196"/>
        <v>15</v>
      </c>
      <c r="F134294">
        <f t="shared" si="4197"/>
        <v>7</v>
      </c>
    </row>
    <row r="134295" spans="1:6" x14ac:dyDescent="0.3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4196"/>
        <v>15</v>
      </c>
      <c r="F134295">
        <f t="shared" si="4197"/>
        <v>7</v>
      </c>
    </row>
    <row r="134296" spans="1:6" x14ac:dyDescent="0.3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4196"/>
        <v>15</v>
      </c>
      <c r="F134296">
        <f t="shared" si="4197"/>
        <v>7</v>
      </c>
    </row>
    <row r="134297" spans="1:6" x14ac:dyDescent="0.3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4196"/>
        <v>15</v>
      </c>
      <c r="F134297">
        <f t="shared" si="4197"/>
        <v>7</v>
      </c>
    </row>
    <row r="134298" spans="1:6" x14ac:dyDescent="0.3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4196"/>
        <v>15</v>
      </c>
      <c r="F134298">
        <f t="shared" si="4197"/>
        <v>7</v>
      </c>
    </row>
    <row r="134299" spans="1:6" x14ac:dyDescent="0.3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4196"/>
        <v>15</v>
      </c>
      <c r="F134299">
        <f t="shared" si="4197"/>
        <v>7</v>
      </c>
    </row>
    <row r="134300" spans="1:6" x14ac:dyDescent="0.3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4196"/>
        <v>15</v>
      </c>
      <c r="F134300">
        <f t="shared" si="4197"/>
        <v>7</v>
      </c>
    </row>
    <row r="134301" spans="1:6" x14ac:dyDescent="0.3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4196"/>
        <v>15</v>
      </c>
      <c r="F134301">
        <f t="shared" si="4197"/>
        <v>7</v>
      </c>
    </row>
    <row r="134302" spans="1:6" x14ac:dyDescent="0.3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4196"/>
        <v>15</v>
      </c>
      <c r="F134302">
        <f t="shared" si="4197"/>
        <v>7</v>
      </c>
    </row>
    <row r="134303" spans="1:6" x14ac:dyDescent="0.3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4196"/>
        <v>15</v>
      </c>
      <c r="F134303">
        <f t="shared" si="4197"/>
        <v>7</v>
      </c>
    </row>
    <row r="134304" spans="1:6" x14ac:dyDescent="0.3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4196"/>
        <v>15</v>
      </c>
      <c r="F134304">
        <f t="shared" si="4197"/>
        <v>7</v>
      </c>
    </row>
    <row r="134305" spans="1:6" x14ac:dyDescent="0.3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4196"/>
        <v>15</v>
      </c>
      <c r="F134305">
        <f t="shared" si="4197"/>
        <v>7</v>
      </c>
    </row>
    <row r="134306" spans="1:6" x14ac:dyDescent="0.3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4196"/>
        <v>15</v>
      </c>
      <c r="F134306">
        <f t="shared" si="4197"/>
        <v>7</v>
      </c>
    </row>
    <row r="134307" spans="1:6" x14ac:dyDescent="0.3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4196"/>
        <v>15</v>
      </c>
      <c r="F134307">
        <f t="shared" si="4197"/>
        <v>7</v>
      </c>
    </row>
    <row r="134308" spans="1:6" x14ac:dyDescent="0.3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4196"/>
        <v>15</v>
      </c>
      <c r="F134308">
        <f t="shared" si="4197"/>
        <v>7</v>
      </c>
    </row>
    <row r="134309" spans="1:6" x14ac:dyDescent="0.3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4196"/>
        <v>15</v>
      </c>
      <c r="F134309">
        <f t="shared" si="4197"/>
        <v>7</v>
      </c>
    </row>
    <row r="134310" spans="1:6" x14ac:dyDescent="0.3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4196"/>
        <v>15</v>
      </c>
      <c r="F134310">
        <f t="shared" si="4197"/>
        <v>7</v>
      </c>
    </row>
    <row r="134311" spans="1:6" x14ac:dyDescent="0.3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4196"/>
        <v>15</v>
      </c>
      <c r="F134311">
        <f t="shared" si="4197"/>
        <v>7</v>
      </c>
    </row>
    <row r="134312" spans="1:6" x14ac:dyDescent="0.3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4196"/>
        <v>15</v>
      </c>
      <c r="F134312">
        <f t="shared" si="4197"/>
        <v>7</v>
      </c>
    </row>
    <row r="134313" spans="1:6" x14ac:dyDescent="0.3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4196"/>
        <v>15</v>
      </c>
      <c r="F134313">
        <f t="shared" si="4197"/>
        <v>7</v>
      </c>
    </row>
    <row r="134314" spans="1:6" x14ac:dyDescent="0.3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4196"/>
        <v>15</v>
      </c>
      <c r="F134314">
        <f t="shared" si="4197"/>
        <v>7</v>
      </c>
    </row>
    <row r="134315" spans="1:6" x14ac:dyDescent="0.3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4196"/>
        <v>15</v>
      </c>
      <c r="F134315">
        <f t="shared" si="4197"/>
        <v>7</v>
      </c>
    </row>
    <row r="134316" spans="1:6" x14ac:dyDescent="0.3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4196"/>
        <v>15</v>
      </c>
      <c r="F134316">
        <f t="shared" si="4197"/>
        <v>7</v>
      </c>
    </row>
    <row r="134317" spans="1:6" x14ac:dyDescent="0.3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4196"/>
        <v>15</v>
      </c>
      <c r="F134317">
        <f t="shared" si="4197"/>
        <v>7</v>
      </c>
    </row>
    <row r="134318" spans="1:6" x14ac:dyDescent="0.3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4196"/>
        <v>15</v>
      </c>
      <c r="F134318">
        <f t="shared" si="4197"/>
        <v>7</v>
      </c>
    </row>
    <row r="134319" spans="1:6" x14ac:dyDescent="0.3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4196"/>
        <v>15</v>
      </c>
      <c r="F134319">
        <f t="shared" si="4197"/>
        <v>7</v>
      </c>
    </row>
    <row r="134320" spans="1:6" x14ac:dyDescent="0.3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4196"/>
        <v>16</v>
      </c>
      <c r="F134320">
        <f t="shared" si="4197"/>
        <v>7</v>
      </c>
    </row>
    <row r="134321" spans="1:6" x14ac:dyDescent="0.3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4196"/>
        <v>16</v>
      </c>
      <c r="F134321">
        <f t="shared" si="4197"/>
        <v>7</v>
      </c>
    </row>
    <row r="134322" spans="1:6" x14ac:dyDescent="0.3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4196"/>
        <v>16</v>
      </c>
      <c r="F134322">
        <f t="shared" si="4197"/>
        <v>7</v>
      </c>
    </row>
    <row r="134323" spans="1:6" x14ac:dyDescent="0.3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4196"/>
        <v>16</v>
      </c>
      <c r="F134323">
        <f t="shared" si="4197"/>
        <v>7</v>
      </c>
    </row>
    <row r="134324" spans="1:6" x14ac:dyDescent="0.3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4196"/>
        <v>16</v>
      </c>
      <c r="F134324">
        <f t="shared" si="4197"/>
        <v>7</v>
      </c>
    </row>
    <row r="134325" spans="1:6" x14ac:dyDescent="0.3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4196"/>
        <v>16</v>
      </c>
      <c r="F134325">
        <f t="shared" si="4197"/>
        <v>7</v>
      </c>
    </row>
    <row r="134326" spans="1:6" x14ac:dyDescent="0.3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4196"/>
        <v>16</v>
      </c>
      <c r="F134326">
        <f t="shared" si="4197"/>
        <v>7</v>
      </c>
    </row>
    <row r="134327" spans="1:6" x14ac:dyDescent="0.3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4196"/>
        <v>16</v>
      </c>
      <c r="F134327">
        <f t="shared" si="4197"/>
        <v>7</v>
      </c>
    </row>
    <row r="134328" spans="1:6" x14ac:dyDescent="0.3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4196"/>
        <v>16</v>
      </c>
      <c r="F134328">
        <f t="shared" si="4197"/>
        <v>7</v>
      </c>
    </row>
    <row r="134329" spans="1:6" x14ac:dyDescent="0.3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4196"/>
        <v>16</v>
      </c>
      <c r="F134329">
        <f t="shared" si="4197"/>
        <v>7</v>
      </c>
    </row>
    <row r="134330" spans="1:6" x14ac:dyDescent="0.3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4196"/>
        <v>16</v>
      </c>
      <c r="F134330">
        <f t="shared" si="4197"/>
        <v>7</v>
      </c>
    </row>
    <row r="134331" spans="1:6" x14ac:dyDescent="0.3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4196"/>
        <v>16</v>
      </c>
      <c r="F134331">
        <f t="shared" si="4197"/>
        <v>7</v>
      </c>
    </row>
    <row r="134332" spans="1:6" x14ac:dyDescent="0.3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4196"/>
        <v>16</v>
      </c>
      <c r="F134332">
        <f t="shared" si="4197"/>
        <v>7</v>
      </c>
    </row>
    <row r="134333" spans="1:6" x14ac:dyDescent="0.3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4196"/>
        <v>16</v>
      </c>
      <c r="F134333">
        <f t="shared" si="4197"/>
        <v>7</v>
      </c>
    </row>
    <row r="134334" spans="1:6" x14ac:dyDescent="0.3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4196"/>
        <v>16</v>
      </c>
      <c r="F134334">
        <f t="shared" si="4197"/>
        <v>7</v>
      </c>
    </row>
    <row r="134335" spans="1:6" x14ac:dyDescent="0.3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4196"/>
        <v>16</v>
      </c>
      <c r="F134335">
        <f t="shared" si="4197"/>
        <v>7</v>
      </c>
    </row>
    <row r="134336" spans="1:6" x14ac:dyDescent="0.3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4196"/>
        <v>16</v>
      </c>
      <c r="F134336">
        <f t="shared" si="4197"/>
        <v>7</v>
      </c>
    </row>
    <row r="134337" spans="1:6" x14ac:dyDescent="0.3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4196"/>
        <v>16</v>
      </c>
      <c r="F134337">
        <f t="shared" si="4197"/>
        <v>7</v>
      </c>
    </row>
    <row r="134338" spans="1:6" x14ac:dyDescent="0.3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4196"/>
        <v>16</v>
      </c>
      <c r="F134338">
        <f t="shared" si="4197"/>
        <v>7</v>
      </c>
    </row>
    <row r="134339" spans="1:6" x14ac:dyDescent="0.3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4198">HOUR(B134339)</f>
        <v>16</v>
      </c>
      <c r="F134339">
        <f t="shared" ref="F134339:F134402" si="4199">WEEKDAY(B134339)</f>
        <v>7</v>
      </c>
    </row>
    <row r="134340" spans="1:6" x14ac:dyDescent="0.3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4198"/>
        <v>16</v>
      </c>
      <c r="F134340">
        <f t="shared" si="4199"/>
        <v>7</v>
      </c>
    </row>
    <row r="134341" spans="1:6" x14ac:dyDescent="0.3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4198"/>
        <v>16</v>
      </c>
      <c r="F134341">
        <f t="shared" si="4199"/>
        <v>7</v>
      </c>
    </row>
    <row r="134342" spans="1:6" x14ac:dyDescent="0.3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4198"/>
        <v>16</v>
      </c>
      <c r="F134342">
        <f t="shared" si="4199"/>
        <v>7</v>
      </c>
    </row>
    <row r="134343" spans="1:6" x14ac:dyDescent="0.3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4198"/>
        <v>16</v>
      </c>
      <c r="F134343">
        <f t="shared" si="4199"/>
        <v>7</v>
      </c>
    </row>
    <row r="134344" spans="1:6" x14ac:dyDescent="0.3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4198"/>
        <v>16</v>
      </c>
      <c r="F134344">
        <f t="shared" si="4199"/>
        <v>7</v>
      </c>
    </row>
    <row r="134345" spans="1:6" x14ac:dyDescent="0.3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4198"/>
        <v>16</v>
      </c>
      <c r="F134345">
        <f t="shared" si="4199"/>
        <v>7</v>
      </c>
    </row>
    <row r="134346" spans="1:6" x14ac:dyDescent="0.3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4198"/>
        <v>16</v>
      </c>
      <c r="F134346">
        <f t="shared" si="4199"/>
        <v>7</v>
      </c>
    </row>
    <row r="134347" spans="1:6" x14ac:dyDescent="0.3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4198"/>
        <v>16</v>
      </c>
      <c r="F134347">
        <f t="shared" si="4199"/>
        <v>7</v>
      </c>
    </row>
    <row r="134348" spans="1:6" x14ac:dyDescent="0.3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4198"/>
        <v>16</v>
      </c>
      <c r="F134348">
        <f t="shared" si="4199"/>
        <v>7</v>
      </c>
    </row>
    <row r="134349" spans="1:6" x14ac:dyDescent="0.3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4198"/>
        <v>16</v>
      </c>
      <c r="F134349">
        <f t="shared" si="4199"/>
        <v>7</v>
      </c>
    </row>
    <row r="134350" spans="1:6" x14ac:dyDescent="0.3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4198"/>
        <v>16</v>
      </c>
      <c r="F134350">
        <f t="shared" si="4199"/>
        <v>7</v>
      </c>
    </row>
    <row r="134351" spans="1:6" x14ac:dyDescent="0.3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4198"/>
        <v>16</v>
      </c>
      <c r="F134351">
        <f t="shared" si="4199"/>
        <v>7</v>
      </c>
    </row>
    <row r="134352" spans="1:6" x14ac:dyDescent="0.3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4198"/>
        <v>16</v>
      </c>
      <c r="F134352">
        <f t="shared" si="4199"/>
        <v>7</v>
      </c>
    </row>
    <row r="134353" spans="1:6" x14ac:dyDescent="0.3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4198"/>
        <v>16</v>
      </c>
      <c r="F134353">
        <f t="shared" si="4199"/>
        <v>7</v>
      </c>
    </row>
    <row r="134354" spans="1:6" x14ac:dyDescent="0.3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4198"/>
        <v>16</v>
      </c>
      <c r="F134354">
        <f t="shared" si="4199"/>
        <v>7</v>
      </c>
    </row>
    <row r="134355" spans="1:6" x14ac:dyDescent="0.3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4198"/>
        <v>16</v>
      </c>
      <c r="F134355">
        <f t="shared" si="4199"/>
        <v>7</v>
      </c>
    </row>
    <row r="134356" spans="1:6" x14ac:dyDescent="0.3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4198"/>
        <v>16</v>
      </c>
      <c r="F134356">
        <f t="shared" si="4199"/>
        <v>7</v>
      </c>
    </row>
    <row r="134357" spans="1:6" x14ac:dyDescent="0.3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4198"/>
        <v>16</v>
      </c>
      <c r="F134357">
        <f t="shared" si="4199"/>
        <v>7</v>
      </c>
    </row>
    <row r="134358" spans="1:6" x14ac:dyDescent="0.3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4198"/>
        <v>16</v>
      </c>
      <c r="F134358">
        <f t="shared" si="4199"/>
        <v>7</v>
      </c>
    </row>
    <row r="134359" spans="1:6" x14ac:dyDescent="0.3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4198"/>
        <v>16</v>
      </c>
      <c r="F134359">
        <f t="shared" si="4199"/>
        <v>7</v>
      </c>
    </row>
    <row r="134360" spans="1:6" x14ac:dyDescent="0.3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4198"/>
        <v>16</v>
      </c>
      <c r="F134360">
        <f t="shared" si="4199"/>
        <v>7</v>
      </c>
    </row>
    <row r="134361" spans="1:6" x14ac:dyDescent="0.3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4198"/>
        <v>16</v>
      </c>
      <c r="F134361">
        <f t="shared" si="4199"/>
        <v>7</v>
      </c>
    </row>
    <row r="134362" spans="1:6" x14ac:dyDescent="0.3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4198"/>
        <v>16</v>
      </c>
      <c r="F134362">
        <f t="shared" si="4199"/>
        <v>7</v>
      </c>
    </row>
    <row r="134363" spans="1:6" x14ac:dyDescent="0.3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4198"/>
        <v>16</v>
      </c>
      <c r="F134363">
        <f t="shared" si="4199"/>
        <v>7</v>
      </c>
    </row>
    <row r="134364" spans="1:6" x14ac:dyDescent="0.3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4198"/>
        <v>16</v>
      </c>
      <c r="F134364">
        <f t="shared" si="4199"/>
        <v>7</v>
      </c>
    </row>
    <row r="134365" spans="1:6" x14ac:dyDescent="0.3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4198"/>
        <v>16</v>
      </c>
      <c r="F134365">
        <f t="shared" si="4199"/>
        <v>7</v>
      </c>
    </row>
    <row r="134366" spans="1:6" x14ac:dyDescent="0.3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4198"/>
        <v>16</v>
      </c>
      <c r="F134366">
        <f t="shared" si="4199"/>
        <v>7</v>
      </c>
    </row>
    <row r="134367" spans="1:6" x14ac:dyDescent="0.3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4198"/>
        <v>16</v>
      </c>
      <c r="F134367">
        <f t="shared" si="4199"/>
        <v>7</v>
      </c>
    </row>
    <row r="134368" spans="1:6" x14ac:dyDescent="0.3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4198"/>
        <v>16</v>
      </c>
      <c r="F134368">
        <f t="shared" si="4199"/>
        <v>7</v>
      </c>
    </row>
    <row r="134369" spans="1:6" x14ac:dyDescent="0.3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4198"/>
        <v>16</v>
      </c>
      <c r="F134369">
        <f t="shared" si="4199"/>
        <v>7</v>
      </c>
    </row>
    <row r="134370" spans="1:6" x14ac:dyDescent="0.3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4198"/>
        <v>16</v>
      </c>
      <c r="F134370">
        <f t="shared" si="4199"/>
        <v>7</v>
      </c>
    </row>
    <row r="134371" spans="1:6" x14ac:dyDescent="0.3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4198"/>
        <v>16</v>
      </c>
      <c r="F134371">
        <f t="shared" si="4199"/>
        <v>7</v>
      </c>
    </row>
    <row r="134372" spans="1:6" x14ac:dyDescent="0.3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4198"/>
        <v>16</v>
      </c>
      <c r="F134372">
        <f t="shared" si="4199"/>
        <v>7</v>
      </c>
    </row>
    <row r="134373" spans="1:6" x14ac:dyDescent="0.3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4198"/>
        <v>16</v>
      </c>
      <c r="F134373">
        <f t="shared" si="4199"/>
        <v>7</v>
      </c>
    </row>
    <row r="134374" spans="1:6" x14ac:dyDescent="0.3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4198"/>
        <v>16</v>
      </c>
      <c r="F134374">
        <f t="shared" si="4199"/>
        <v>7</v>
      </c>
    </row>
    <row r="134375" spans="1:6" x14ac:dyDescent="0.3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4198"/>
        <v>16</v>
      </c>
      <c r="F134375">
        <f t="shared" si="4199"/>
        <v>7</v>
      </c>
    </row>
    <row r="134376" spans="1:6" x14ac:dyDescent="0.3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4198"/>
        <v>16</v>
      </c>
      <c r="F134376">
        <f t="shared" si="4199"/>
        <v>7</v>
      </c>
    </row>
    <row r="134377" spans="1:6" x14ac:dyDescent="0.3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4198"/>
        <v>16</v>
      </c>
      <c r="F134377">
        <f t="shared" si="4199"/>
        <v>7</v>
      </c>
    </row>
    <row r="134378" spans="1:6" x14ac:dyDescent="0.3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4198"/>
        <v>16</v>
      </c>
      <c r="F134378">
        <f t="shared" si="4199"/>
        <v>7</v>
      </c>
    </row>
    <row r="134379" spans="1:6" x14ac:dyDescent="0.3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4198"/>
        <v>16</v>
      </c>
      <c r="F134379">
        <f t="shared" si="4199"/>
        <v>7</v>
      </c>
    </row>
    <row r="134380" spans="1:6" x14ac:dyDescent="0.3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4198"/>
        <v>16</v>
      </c>
      <c r="F134380">
        <f t="shared" si="4199"/>
        <v>7</v>
      </c>
    </row>
    <row r="134381" spans="1:6" x14ac:dyDescent="0.3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4198"/>
        <v>16</v>
      </c>
      <c r="F134381">
        <f t="shared" si="4199"/>
        <v>7</v>
      </c>
    </row>
    <row r="134382" spans="1:6" x14ac:dyDescent="0.3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4198"/>
        <v>16</v>
      </c>
      <c r="F134382">
        <f t="shared" si="4199"/>
        <v>7</v>
      </c>
    </row>
    <row r="134383" spans="1:6" x14ac:dyDescent="0.3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4198"/>
        <v>16</v>
      </c>
      <c r="F134383">
        <f t="shared" si="4199"/>
        <v>7</v>
      </c>
    </row>
    <row r="134384" spans="1:6" x14ac:dyDescent="0.3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4198"/>
        <v>16</v>
      </c>
      <c r="F134384">
        <f t="shared" si="4199"/>
        <v>7</v>
      </c>
    </row>
    <row r="134385" spans="1:6" x14ac:dyDescent="0.3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4198"/>
        <v>16</v>
      </c>
      <c r="F134385">
        <f t="shared" si="4199"/>
        <v>7</v>
      </c>
    </row>
    <row r="134386" spans="1:6" x14ac:dyDescent="0.3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4198"/>
        <v>16</v>
      </c>
      <c r="F134386">
        <f t="shared" si="4199"/>
        <v>7</v>
      </c>
    </row>
    <row r="134387" spans="1:6" x14ac:dyDescent="0.3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4198"/>
        <v>16</v>
      </c>
      <c r="F134387">
        <f t="shared" si="4199"/>
        <v>7</v>
      </c>
    </row>
    <row r="134388" spans="1:6" x14ac:dyDescent="0.3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4198"/>
        <v>16</v>
      </c>
      <c r="F134388">
        <f t="shared" si="4199"/>
        <v>7</v>
      </c>
    </row>
    <row r="134389" spans="1:6" x14ac:dyDescent="0.3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4198"/>
        <v>16</v>
      </c>
      <c r="F134389">
        <f t="shared" si="4199"/>
        <v>7</v>
      </c>
    </row>
    <row r="134390" spans="1:6" x14ac:dyDescent="0.3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4198"/>
        <v>16</v>
      </c>
      <c r="F134390">
        <f t="shared" si="4199"/>
        <v>7</v>
      </c>
    </row>
    <row r="134391" spans="1:6" x14ac:dyDescent="0.3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4198"/>
        <v>16</v>
      </c>
      <c r="F134391">
        <f t="shared" si="4199"/>
        <v>7</v>
      </c>
    </row>
    <row r="134392" spans="1:6" x14ac:dyDescent="0.3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4198"/>
        <v>16</v>
      </c>
      <c r="F134392">
        <f t="shared" si="4199"/>
        <v>7</v>
      </c>
    </row>
    <row r="134393" spans="1:6" x14ac:dyDescent="0.3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4198"/>
        <v>16</v>
      </c>
      <c r="F134393">
        <f t="shared" si="4199"/>
        <v>7</v>
      </c>
    </row>
    <row r="134394" spans="1:6" x14ac:dyDescent="0.3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4198"/>
        <v>16</v>
      </c>
      <c r="F134394">
        <f t="shared" si="4199"/>
        <v>7</v>
      </c>
    </row>
    <row r="134395" spans="1:6" x14ac:dyDescent="0.3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4198"/>
        <v>16</v>
      </c>
      <c r="F134395">
        <f t="shared" si="4199"/>
        <v>7</v>
      </c>
    </row>
    <row r="134396" spans="1:6" x14ac:dyDescent="0.3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4198"/>
        <v>16</v>
      </c>
      <c r="F134396">
        <f t="shared" si="4199"/>
        <v>7</v>
      </c>
    </row>
    <row r="134397" spans="1:6" x14ac:dyDescent="0.3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4198"/>
        <v>16</v>
      </c>
      <c r="F134397">
        <f t="shared" si="4199"/>
        <v>7</v>
      </c>
    </row>
    <row r="134398" spans="1:6" x14ac:dyDescent="0.3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4198"/>
        <v>16</v>
      </c>
      <c r="F134398">
        <f t="shared" si="4199"/>
        <v>7</v>
      </c>
    </row>
    <row r="134399" spans="1:6" x14ac:dyDescent="0.3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4198"/>
        <v>16</v>
      </c>
      <c r="F134399">
        <f t="shared" si="4199"/>
        <v>7</v>
      </c>
    </row>
    <row r="134400" spans="1:6" x14ac:dyDescent="0.3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4198"/>
        <v>16</v>
      </c>
      <c r="F134400">
        <f t="shared" si="4199"/>
        <v>7</v>
      </c>
    </row>
    <row r="134401" spans="1:6" x14ac:dyDescent="0.3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4198"/>
        <v>16</v>
      </c>
      <c r="F134401">
        <f t="shared" si="4199"/>
        <v>7</v>
      </c>
    </row>
    <row r="134402" spans="1:6" x14ac:dyDescent="0.3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4198"/>
        <v>16</v>
      </c>
      <c r="F134402">
        <f t="shared" si="4199"/>
        <v>7</v>
      </c>
    </row>
    <row r="134403" spans="1:6" x14ac:dyDescent="0.3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4200">HOUR(B134403)</f>
        <v>16</v>
      </c>
      <c r="F134403">
        <f t="shared" ref="F134403:F134466" si="4201">WEEKDAY(B134403)</f>
        <v>7</v>
      </c>
    </row>
    <row r="134404" spans="1:6" x14ac:dyDescent="0.3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4200"/>
        <v>16</v>
      </c>
      <c r="F134404">
        <f t="shared" si="4201"/>
        <v>7</v>
      </c>
    </row>
    <row r="134405" spans="1:6" x14ac:dyDescent="0.3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4200"/>
        <v>16</v>
      </c>
      <c r="F134405">
        <f t="shared" si="4201"/>
        <v>7</v>
      </c>
    </row>
    <row r="134406" spans="1:6" x14ac:dyDescent="0.3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4200"/>
        <v>16</v>
      </c>
      <c r="F134406">
        <f t="shared" si="4201"/>
        <v>7</v>
      </c>
    </row>
    <row r="134407" spans="1:6" x14ac:dyDescent="0.3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4200"/>
        <v>16</v>
      </c>
      <c r="F134407">
        <f t="shared" si="4201"/>
        <v>7</v>
      </c>
    </row>
    <row r="134408" spans="1:6" x14ac:dyDescent="0.3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4200"/>
        <v>16</v>
      </c>
      <c r="F134408">
        <f t="shared" si="4201"/>
        <v>7</v>
      </c>
    </row>
    <row r="134409" spans="1:6" x14ac:dyDescent="0.3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4200"/>
        <v>16</v>
      </c>
      <c r="F134409">
        <f t="shared" si="4201"/>
        <v>7</v>
      </c>
    </row>
    <row r="134410" spans="1:6" x14ac:dyDescent="0.3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4200"/>
        <v>16</v>
      </c>
      <c r="F134410">
        <f t="shared" si="4201"/>
        <v>7</v>
      </c>
    </row>
    <row r="134411" spans="1:6" x14ac:dyDescent="0.3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4200"/>
        <v>16</v>
      </c>
      <c r="F134411">
        <f t="shared" si="4201"/>
        <v>7</v>
      </c>
    </row>
    <row r="134412" spans="1:6" x14ac:dyDescent="0.3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4200"/>
        <v>16</v>
      </c>
      <c r="F134412">
        <f t="shared" si="4201"/>
        <v>7</v>
      </c>
    </row>
    <row r="134413" spans="1:6" x14ac:dyDescent="0.3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4200"/>
        <v>16</v>
      </c>
      <c r="F134413">
        <f t="shared" si="4201"/>
        <v>7</v>
      </c>
    </row>
    <row r="134414" spans="1:6" x14ac:dyDescent="0.3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4200"/>
        <v>16</v>
      </c>
      <c r="F134414">
        <f t="shared" si="4201"/>
        <v>7</v>
      </c>
    </row>
    <row r="134415" spans="1:6" x14ac:dyDescent="0.3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4200"/>
        <v>16</v>
      </c>
      <c r="F134415">
        <f t="shared" si="4201"/>
        <v>7</v>
      </c>
    </row>
    <row r="134416" spans="1:6" x14ac:dyDescent="0.3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4200"/>
        <v>16</v>
      </c>
      <c r="F134416">
        <f t="shared" si="4201"/>
        <v>7</v>
      </c>
    </row>
    <row r="134417" spans="1:6" x14ac:dyDescent="0.3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4200"/>
        <v>16</v>
      </c>
      <c r="F134417">
        <f t="shared" si="4201"/>
        <v>7</v>
      </c>
    </row>
    <row r="134418" spans="1:6" x14ac:dyDescent="0.3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4200"/>
        <v>16</v>
      </c>
      <c r="F134418">
        <f t="shared" si="4201"/>
        <v>7</v>
      </c>
    </row>
    <row r="134419" spans="1:6" x14ac:dyDescent="0.3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4200"/>
        <v>17</v>
      </c>
      <c r="F134419">
        <f t="shared" si="4201"/>
        <v>7</v>
      </c>
    </row>
    <row r="134420" spans="1:6" x14ac:dyDescent="0.3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4200"/>
        <v>17</v>
      </c>
      <c r="F134420">
        <f t="shared" si="4201"/>
        <v>7</v>
      </c>
    </row>
    <row r="134421" spans="1:6" x14ac:dyDescent="0.3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4200"/>
        <v>17</v>
      </c>
      <c r="F134421">
        <f t="shared" si="4201"/>
        <v>7</v>
      </c>
    </row>
    <row r="134422" spans="1:6" x14ac:dyDescent="0.3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4200"/>
        <v>17</v>
      </c>
      <c r="F134422">
        <f t="shared" si="4201"/>
        <v>7</v>
      </c>
    </row>
    <row r="134423" spans="1:6" x14ac:dyDescent="0.3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4200"/>
        <v>17</v>
      </c>
      <c r="F134423">
        <f t="shared" si="4201"/>
        <v>7</v>
      </c>
    </row>
    <row r="134424" spans="1:6" x14ac:dyDescent="0.3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4200"/>
        <v>17</v>
      </c>
      <c r="F134424">
        <f t="shared" si="4201"/>
        <v>7</v>
      </c>
    </row>
    <row r="134425" spans="1:6" x14ac:dyDescent="0.3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4200"/>
        <v>17</v>
      </c>
      <c r="F134425">
        <f t="shared" si="4201"/>
        <v>7</v>
      </c>
    </row>
    <row r="134426" spans="1:6" x14ac:dyDescent="0.3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4200"/>
        <v>17</v>
      </c>
      <c r="F134426">
        <f t="shared" si="4201"/>
        <v>7</v>
      </c>
    </row>
    <row r="134427" spans="1:6" x14ac:dyDescent="0.3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4200"/>
        <v>17</v>
      </c>
      <c r="F134427">
        <f t="shared" si="4201"/>
        <v>7</v>
      </c>
    </row>
    <row r="134428" spans="1:6" x14ac:dyDescent="0.3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4200"/>
        <v>17</v>
      </c>
      <c r="F134428">
        <f t="shared" si="4201"/>
        <v>7</v>
      </c>
    </row>
    <row r="134429" spans="1:6" x14ac:dyDescent="0.3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4200"/>
        <v>17</v>
      </c>
      <c r="F134429">
        <f t="shared" si="4201"/>
        <v>7</v>
      </c>
    </row>
    <row r="134430" spans="1:6" x14ac:dyDescent="0.3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4200"/>
        <v>17</v>
      </c>
      <c r="F134430">
        <f t="shared" si="4201"/>
        <v>7</v>
      </c>
    </row>
    <row r="134431" spans="1:6" x14ac:dyDescent="0.3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4200"/>
        <v>17</v>
      </c>
      <c r="F134431">
        <f t="shared" si="4201"/>
        <v>7</v>
      </c>
    </row>
    <row r="134432" spans="1:6" x14ac:dyDescent="0.3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4200"/>
        <v>17</v>
      </c>
      <c r="F134432">
        <f t="shared" si="4201"/>
        <v>7</v>
      </c>
    </row>
    <row r="134433" spans="1:6" x14ac:dyDescent="0.3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4200"/>
        <v>17</v>
      </c>
      <c r="F134433">
        <f t="shared" si="4201"/>
        <v>7</v>
      </c>
    </row>
    <row r="134434" spans="1:6" x14ac:dyDescent="0.3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4200"/>
        <v>17</v>
      </c>
      <c r="F134434">
        <f t="shared" si="4201"/>
        <v>7</v>
      </c>
    </row>
    <row r="134435" spans="1:6" x14ac:dyDescent="0.3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4200"/>
        <v>17</v>
      </c>
      <c r="F134435">
        <f t="shared" si="4201"/>
        <v>7</v>
      </c>
    </row>
    <row r="134436" spans="1:6" x14ac:dyDescent="0.3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4200"/>
        <v>17</v>
      </c>
      <c r="F134436">
        <f t="shared" si="4201"/>
        <v>7</v>
      </c>
    </row>
    <row r="134437" spans="1:6" x14ac:dyDescent="0.3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4200"/>
        <v>17</v>
      </c>
      <c r="F134437">
        <f t="shared" si="4201"/>
        <v>7</v>
      </c>
    </row>
    <row r="134438" spans="1:6" x14ac:dyDescent="0.3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4200"/>
        <v>17</v>
      </c>
      <c r="F134438">
        <f t="shared" si="4201"/>
        <v>7</v>
      </c>
    </row>
    <row r="134439" spans="1:6" x14ac:dyDescent="0.3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4200"/>
        <v>17</v>
      </c>
      <c r="F134439">
        <f t="shared" si="4201"/>
        <v>7</v>
      </c>
    </row>
    <row r="134440" spans="1:6" x14ac:dyDescent="0.3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4200"/>
        <v>17</v>
      </c>
      <c r="F134440">
        <f t="shared" si="4201"/>
        <v>7</v>
      </c>
    </row>
    <row r="134441" spans="1:6" x14ac:dyDescent="0.3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4200"/>
        <v>17</v>
      </c>
      <c r="F134441">
        <f t="shared" si="4201"/>
        <v>7</v>
      </c>
    </row>
    <row r="134442" spans="1:6" x14ac:dyDescent="0.3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4200"/>
        <v>17</v>
      </c>
      <c r="F134442">
        <f t="shared" si="4201"/>
        <v>7</v>
      </c>
    </row>
    <row r="134443" spans="1:6" x14ac:dyDescent="0.3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4200"/>
        <v>17</v>
      </c>
      <c r="F134443">
        <f t="shared" si="4201"/>
        <v>7</v>
      </c>
    </row>
    <row r="134444" spans="1:6" x14ac:dyDescent="0.3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4200"/>
        <v>17</v>
      </c>
      <c r="F134444">
        <f t="shared" si="4201"/>
        <v>7</v>
      </c>
    </row>
    <row r="134445" spans="1:6" x14ac:dyDescent="0.3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4200"/>
        <v>17</v>
      </c>
      <c r="F134445">
        <f t="shared" si="4201"/>
        <v>7</v>
      </c>
    </row>
    <row r="134446" spans="1:6" x14ac:dyDescent="0.3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4200"/>
        <v>17</v>
      </c>
      <c r="F134446">
        <f t="shared" si="4201"/>
        <v>7</v>
      </c>
    </row>
    <row r="134447" spans="1:6" x14ac:dyDescent="0.3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4200"/>
        <v>17</v>
      </c>
      <c r="F134447">
        <f t="shared" si="4201"/>
        <v>7</v>
      </c>
    </row>
    <row r="134448" spans="1:6" x14ac:dyDescent="0.3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4200"/>
        <v>17</v>
      </c>
      <c r="F134448">
        <f t="shared" si="4201"/>
        <v>7</v>
      </c>
    </row>
    <row r="134449" spans="1:6" x14ac:dyDescent="0.3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4200"/>
        <v>17</v>
      </c>
      <c r="F134449">
        <f t="shared" si="4201"/>
        <v>7</v>
      </c>
    </row>
    <row r="134450" spans="1:6" x14ac:dyDescent="0.3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4200"/>
        <v>17</v>
      </c>
      <c r="F134450">
        <f t="shared" si="4201"/>
        <v>7</v>
      </c>
    </row>
    <row r="134451" spans="1:6" x14ac:dyDescent="0.3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4200"/>
        <v>17</v>
      </c>
      <c r="F134451">
        <f t="shared" si="4201"/>
        <v>7</v>
      </c>
    </row>
    <row r="134452" spans="1:6" x14ac:dyDescent="0.3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4200"/>
        <v>17</v>
      </c>
      <c r="F134452">
        <f t="shared" si="4201"/>
        <v>7</v>
      </c>
    </row>
    <row r="134453" spans="1:6" x14ac:dyDescent="0.3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4200"/>
        <v>17</v>
      </c>
      <c r="F134453">
        <f t="shared" si="4201"/>
        <v>7</v>
      </c>
    </row>
    <row r="134454" spans="1:6" x14ac:dyDescent="0.3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4200"/>
        <v>17</v>
      </c>
      <c r="F134454">
        <f t="shared" si="4201"/>
        <v>7</v>
      </c>
    </row>
    <row r="134455" spans="1:6" x14ac:dyDescent="0.3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4200"/>
        <v>17</v>
      </c>
      <c r="F134455">
        <f t="shared" si="4201"/>
        <v>7</v>
      </c>
    </row>
    <row r="134456" spans="1:6" x14ac:dyDescent="0.3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4200"/>
        <v>17</v>
      </c>
      <c r="F134456">
        <f t="shared" si="4201"/>
        <v>7</v>
      </c>
    </row>
    <row r="134457" spans="1:6" x14ac:dyDescent="0.3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4200"/>
        <v>17</v>
      </c>
      <c r="F134457">
        <f t="shared" si="4201"/>
        <v>7</v>
      </c>
    </row>
    <row r="134458" spans="1:6" x14ac:dyDescent="0.3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4200"/>
        <v>17</v>
      </c>
      <c r="F134458">
        <f t="shared" si="4201"/>
        <v>7</v>
      </c>
    </row>
    <row r="134459" spans="1:6" x14ac:dyDescent="0.3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4200"/>
        <v>17</v>
      </c>
      <c r="F134459">
        <f t="shared" si="4201"/>
        <v>7</v>
      </c>
    </row>
    <row r="134460" spans="1:6" x14ac:dyDescent="0.3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4200"/>
        <v>17</v>
      </c>
      <c r="F134460">
        <f t="shared" si="4201"/>
        <v>7</v>
      </c>
    </row>
    <row r="134461" spans="1:6" x14ac:dyDescent="0.3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4200"/>
        <v>17</v>
      </c>
      <c r="F134461">
        <f t="shared" si="4201"/>
        <v>7</v>
      </c>
    </row>
    <row r="134462" spans="1:6" x14ac:dyDescent="0.3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4200"/>
        <v>17</v>
      </c>
      <c r="F134462">
        <f t="shared" si="4201"/>
        <v>7</v>
      </c>
    </row>
    <row r="134463" spans="1:6" x14ac:dyDescent="0.3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4200"/>
        <v>17</v>
      </c>
      <c r="F134463">
        <f t="shared" si="4201"/>
        <v>7</v>
      </c>
    </row>
    <row r="134464" spans="1:6" x14ac:dyDescent="0.3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4200"/>
        <v>17</v>
      </c>
      <c r="F134464">
        <f t="shared" si="4201"/>
        <v>7</v>
      </c>
    </row>
    <row r="134465" spans="1:6" x14ac:dyDescent="0.3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4200"/>
        <v>17</v>
      </c>
      <c r="F134465">
        <f t="shared" si="4201"/>
        <v>7</v>
      </c>
    </row>
    <row r="134466" spans="1:6" x14ac:dyDescent="0.3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4200"/>
        <v>17</v>
      </c>
      <c r="F134466">
        <f t="shared" si="4201"/>
        <v>7</v>
      </c>
    </row>
    <row r="134467" spans="1:6" x14ac:dyDescent="0.3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4202">HOUR(B134467)</f>
        <v>17</v>
      </c>
      <c r="F134467">
        <f t="shared" ref="F134467:F134530" si="4203">WEEKDAY(B134467)</f>
        <v>7</v>
      </c>
    </row>
    <row r="134468" spans="1:6" x14ac:dyDescent="0.3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4202"/>
        <v>17</v>
      </c>
      <c r="F134468">
        <f t="shared" si="4203"/>
        <v>7</v>
      </c>
    </row>
    <row r="134469" spans="1:6" x14ac:dyDescent="0.3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4202"/>
        <v>17</v>
      </c>
      <c r="F134469">
        <f t="shared" si="4203"/>
        <v>7</v>
      </c>
    </row>
    <row r="134470" spans="1:6" x14ac:dyDescent="0.3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4202"/>
        <v>17</v>
      </c>
      <c r="F134470">
        <f t="shared" si="4203"/>
        <v>7</v>
      </c>
    </row>
    <row r="134471" spans="1:6" x14ac:dyDescent="0.3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4202"/>
        <v>18</v>
      </c>
      <c r="F134471">
        <f t="shared" si="4203"/>
        <v>7</v>
      </c>
    </row>
    <row r="134472" spans="1:6" x14ac:dyDescent="0.3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4202"/>
        <v>18</v>
      </c>
      <c r="F134472">
        <f t="shared" si="4203"/>
        <v>7</v>
      </c>
    </row>
    <row r="134473" spans="1:6" x14ac:dyDescent="0.3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4202"/>
        <v>18</v>
      </c>
      <c r="F134473">
        <f t="shared" si="4203"/>
        <v>7</v>
      </c>
    </row>
    <row r="134474" spans="1:6" x14ac:dyDescent="0.3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4202"/>
        <v>18</v>
      </c>
      <c r="F134474">
        <f t="shared" si="4203"/>
        <v>7</v>
      </c>
    </row>
    <row r="134475" spans="1:6" x14ac:dyDescent="0.3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4202"/>
        <v>18</v>
      </c>
      <c r="F134475">
        <f t="shared" si="4203"/>
        <v>7</v>
      </c>
    </row>
    <row r="134476" spans="1:6" x14ac:dyDescent="0.3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4202"/>
        <v>18</v>
      </c>
      <c r="F134476">
        <f t="shared" si="4203"/>
        <v>7</v>
      </c>
    </row>
    <row r="134477" spans="1:6" x14ac:dyDescent="0.3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4202"/>
        <v>18</v>
      </c>
      <c r="F134477">
        <f t="shared" si="4203"/>
        <v>7</v>
      </c>
    </row>
    <row r="134478" spans="1:6" x14ac:dyDescent="0.3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4202"/>
        <v>18</v>
      </c>
      <c r="F134478">
        <f t="shared" si="4203"/>
        <v>7</v>
      </c>
    </row>
    <row r="134479" spans="1:6" x14ac:dyDescent="0.3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4202"/>
        <v>18</v>
      </c>
      <c r="F134479">
        <f t="shared" si="4203"/>
        <v>7</v>
      </c>
    </row>
    <row r="134480" spans="1:6" x14ac:dyDescent="0.3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4202"/>
        <v>18</v>
      </c>
      <c r="F134480">
        <f t="shared" si="4203"/>
        <v>7</v>
      </c>
    </row>
    <row r="134481" spans="1:6" x14ac:dyDescent="0.3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4202"/>
        <v>18</v>
      </c>
      <c r="F134481">
        <f t="shared" si="4203"/>
        <v>7</v>
      </c>
    </row>
    <row r="134482" spans="1:6" x14ac:dyDescent="0.3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4202"/>
        <v>18</v>
      </c>
      <c r="F134482">
        <f t="shared" si="4203"/>
        <v>7</v>
      </c>
    </row>
    <row r="134483" spans="1:6" x14ac:dyDescent="0.3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4202"/>
        <v>18</v>
      </c>
      <c r="F134483">
        <f t="shared" si="4203"/>
        <v>7</v>
      </c>
    </row>
    <row r="134484" spans="1:6" x14ac:dyDescent="0.3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4202"/>
        <v>18</v>
      </c>
      <c r="F134484">
        <f t="shared" si="4203"/>
        <v>7</v>
      </c>
    </row>
    <row r="134485" spans="1:6" x14ac:dyDescent="0.3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4202"/>
        <v>18</v>
      </c>
      <c r="F134485">
        <f t="shared" si="4203"/>
        <v>7</v>
      </c>
    </row>
    <row r="134486" spans="1:6" x14ac:dyDescent="0.3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4202"/>
        <v>18</v>
      </c>
      <c r="F134486">
        <f t="shared" si="4203"/>
        <v>7</v>
      </c>
    </row>
    <row r="134487" spans="1:6" x14ac:dyDescent="0.3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4202"/>
        <v>18</v>
      </c>
      <c r="F134487">
        <f t="shared" si="4203"/>
        <v>7</v>
      </c>
    </row>
    <row r="134488" spans="1:6" x14ac:dyDescent="0.3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4202"/>
        <v>18</v>
      </c>
      <c r="F134488">
        <f t="shared" si="4203"/>
        <v>7</v>
      </c>
    </row>
    <row r="134489" spans="1:6" x14ac:dyDescent="0.3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4202"/>
        <v>18</v>
      </c>
      <c r="F134489">
        <f t="shared" si="4203"/>
        <v>7</v>
      </c>
    </row>
    <row r="134490" spans="1:6" x14ac:dyDescent="0.3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4202"/>
        <v>18</v>
      </c>
      <c r="F134490">
        <f t="shared" si="4203"/>
        <v>7</v>
      </c>
    </row>
    <row r="134491" spans="1:6" x14ac:dyDescent="0.3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4202"/>
        <v>18</v>
      </c>
      <c r="F134491">
        <f t="shared" si="4203"/>
        <v>7</v>
      </c>
    </row>
    <row r="134492" spans="1:6" x14ac:dyDescent="0.3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4202"/>
        <v>18</v>
      </c>
      <c r="F134492">
        <f t="shared" si="4203"/>
        <v>7</v>
      </c>
    </row>
    <row r="134493" spans="1:6" x14ac:dyDescent="0.3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4202"/>
        <v>18</v>
      </c>
      <c r="F134493">
        <f t="shared" si="4203"/>
        <v>7</v>
      </c>
    </row>
    <row r="134494" spans="1:6" x14ac:dyDescent="0.3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4202"/>
        <v>18</v>
      </c>
      <c r="F134494">
        <f t="shared" si="4203"/>
        <v>7</v>
      </c>
    </row>
    <row r="134495" spans="1:6" x14ac:dyDescent="0.3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4202"/>
        <v>18</v>
      </c>
      <c r="F134495">
        <f t="shared" si="4203"/>
        <v>7</v>
      </c>
    </row>
    <row r="134496" spans="1:6" x14ac:dyDescent="0.3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4202"/>
        <v>18</v>
      </c>
      <c r="F134496">
        <f t="shared" si="4203"/>
        <v>7</v>
      </c>
    </row>
    <row r="134497" spans="1:6" x14ac:dyDescent="0.3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4202"/>
        <v>18</v>
      </c>
      <c r="F134497">
        <f t="shared" si="4203"/>
        <v>7</v>
      </c>
    </row>
    <row r="134498" spans="1:6" x14ac:dyDescent="0.3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4202"/>
        <v>18</v>
      </c>
      <c r="F134498">
        <f t="shared" si="4203"/>
        <v>7</v>
      </c>
    </row>
    <row r="134499" spans="1:6" x14ac:dyDescent="0.3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4202"/>
        <v>18</v>
      </c>
      <c r="F134499">
        <f t="shared" si="4203"/>
        <v>7</v>
      </c>
    </row>
    <row r="134500" spans="1:6" x14ac:dyDescent="0.3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4202"/>
        <v>18</v>
      </c>
      <c r="F134500">
        <f t="shared" si="4203"/>
        <v>7</v>
      </c>
    </row>
    <row r="134501" spans="1:6" x14ac:dyDescent="0.3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4202"/>
        <v>18</v>
      </c>
      <c r="F134501">
        <f t="shared" si="4203"/>
        <v>7</v>
      </c>
    </row>
    <row r="134502" spans="1:6" x14ac:dyDescent="0.3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4202"/>
        <v>18</v>
      </c>
      <c r="F134502">
        <f t="shared" si="4203"/>
        <v>7</v>
      </c>
    </row>
    <row r="134503" spans="1:6" x14ac:dyDescent="0.3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4202"/>
        <v>18</v>
      </c>
      <c r="F134503">
        <f t="shared" si="4203"/>
        <v>7</v>
      </c>
    </row>
    <row r="134504" spans="1:6" x14ac:dyDescent="0.3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4202"/>
        <v>18</v>
      </c>
      <c r="F134504">
        <f t="shared" si="4203"/>
        <v>7</v>
      </c>
    </row>
    <row r="134505" spans="1:6" x14ac:dyDescent="0.3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4202"/>
        <v>18</v>
      </c>
      <c r="F134505">
        <f t="shared" si="4203"/>
        <v>7</v>
      </c>
    </row>
    <row r="134506" spans="1:6" x14ac:dyDescent="0.3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4202"/>
        <v>18</v>
      </c>
      <c r="F134506">
        <f t="shared" si="4203"/>
        <v>7</v>
      </c>
    </row>
    <row r="134507" spans="1:6" x14ac:dyDescent="0.3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4202"/>
        <v>18</v>
      </c>
      <c r="F134507">
        <f t="shared" si="4203"/>
        <v>7</v>
      </c>
    </row>
    <row r="134508" spans="1:6" x14ac:dyDescent="0.3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4202"/>
        <v>18</v>
      </c>
      <c r="F134508">
        <f t="shared" si="4203"/>
        <v>7</v>
      </c>
    </row>
    <row r="134509" spans="1:6" x14ac:dyDescent="0.3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4202"/>
        <v>18</v>
      </c>
      <c r="F134509">
        <f t="shared" si="4203"/>
        <v>7</v>
      </c>
    </row>
    <row r="134510" spans="1:6" x14ac:dyDescent="0.3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4202"/>
        <v>18</v>
      </c>
      <c r="F134510">
        <f t="shared" si="4203"/>
        <v>7</v>
      </c>
    </row>
    <row r="134511" spans="1:6" x14ac:dyDescent="0.3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4202"/>
        <v>18</v>
      </c>
      <c r="F134511">
        <f t="shared" si="4203"/>
        <v>7</v>
      </c>
    </row>
    <row r="134512" spans="1:6" x14ac:dyDescent="0.3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4202"/>
        <v>18</v>
      </c>
      <c r="F134512">
        <f t="shared" si="4203"/>
        <v>7</v>
      </c>
    </row>
    <row r="134513" spans="1:6" x14ac:dyDescent="0.3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4202"/>
        <v>18</v>
      </c>
      <c r="F134513">
        <f t="shared" si="4203"/>
        <v>7</v>
      </c>
    </row>
    <row r="134514" spans="1:6" x14ac:dyDescent="0.3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4202"/>
        <v>18</v>
      </c>
      <c r="F134514">
        <f t="shared" si="4203"/>
        <v>7</v>
      </c>
    </row>
    <row r="134515" spans="1:6" x14ac:dyDescent="0.3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4202"/>
        <v>18</v>
      </c>
      <c r="F134515">
        <f t="shared" si="4203"/>
        <v>7</v>
      </c>
    </row>
    <row r="134516" spans="1:6" x14ac:dyDescent="0.3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4202"/>
        <v>18</v>
      </c>
      <c r="F134516">
        <f t="shared" si="4203"/>
        <v>7</v>
      </c>
    </row>
    <row r="134517" spans="1:6" x14ac:dyDescent="0.3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4202"/>
        <v>18</v>
      </c>
      <c r="F134517">
        <f t="shared" si="4203"/>
        <v>7</v>
      </c>
    </row>
    <row r="134518" spans="1:6" x14ac:dyDescent="0.3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4202"/>
        <v>18</v>
      </c>
      <c r="F134518">
        <f t="shared" si="4203"/>
        <v>7</v>
      </c>
    </row>
    <row r="134519" spans="1:6" x14ac:dyDescent="0.3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4202"/>
        <v>18</v>
      </c>
      <c r="F134519">
        <f t="shared" si="4203"/>
        <v>7</v>
      </c>
    </row>
    <row r="134520" spans="1:6" x14ac:dyDescent="0.3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4202"/>
        <v>18</v>
      </c>
      <c r="F134520">
        <f t="shared" si="4203"/>
        <v>7</v>
      </c>
    </row>
    <row r="134521" spans="1:6" x14ac:dyDescent="0.3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4202"/>
        <v>18</v>
      </c>
      <c r="F134521">
        <f t="shared" si="4203"/>
        <v>7</v>
      </c>
    </row>
    <row r="134522" spans="1:6" x14ac:dyDescent="0.3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4202"/>
        <v>18</v>
      </c>
      <c r="F134522">
        <f t="shared" si="4203"/>
        <v>7</v>
      </c>
    </row>
    <row r="134523" spans="1:6" x14ac:dyDescent="0.3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4202"/>
        <v>18</v>
      </c>
      <c r="F134523">
        <f t="shared" si="4203"/>
        <v>7</v>
      </c>
    </row>
    <row r="134524" spans="1:6" x14ac:dyDescent="0.3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4202"/>
        <v>18</v>
      </c>
      <c r="F134524">
        <f t="shared" si="4203"/>
        <v>7</v>
      </c>
    </row>
    <row r="134525" spans="1:6" x14ac:dyDescent="0.3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4202"/>
        <v>18</v>
      </c>
      <c r="F134525">
        <f t="shared" si="4203"/>
        <v>7</v>
      </c>
    </row>
    <row r="134526" spans="1:6" x14ac:dyDescent="0.3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4202"/>
        <v>18</v>
      </c>
      <c r="F134526">
        <f t="shared" si="4203"/>
        <v>7</v>
      </c>
    </row>
    <row r="134527" spans="1:6" x14ac:dyDescent="0.3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4202"/>
        <v>18</v>
      </c>
      <c r="F134527">
        <f t="shared" si="4203"/>
        <v>7</v>
      </c>
    </row>
    <row r="134528" spans="1:6" x14ac:dyDescent="0.3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4202"/>
        <v>18</v>
      </c>
      <c r="F134528">
        <f t="shared" si="4203"/>
        <v>7</v>
      </c>
    </row>
    <row r="134529" spans="1:6" x14ac:dyDescent="0.3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4202"/>
        <v>18</v>
      </c>
      <c r="F134529">
        <f t="shared" si="4203"/>
        <v>7</v>
      </c>
    </row>
    <row r="134530" spans="1:6" x14ac:dyDescent="0.3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4202"/>
        <v>18</v>
      </c>
      <c r="F134530">
        <f t="shared" si="4203"/>
        <v>7</v>
      </c>
    </row>
    <row r="134531" spans="1:6" x14ac:dyDescent="0.3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4204">HOUR(B134531)</f>
        <v>18</v>
      </c>
      <c r="F134531">
        <f t="shared" ref="F134531:F134594" si="4205">WEEKDAY(B134531)</f>
        <v>7</v>
      </c>
    </row>
    <row r="134532" spans="1:6" x14ac:dyDescent="0.3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4204"/>
        <v>18</v>
      </c>
      <c r="F134532">
        <f t="shared" si="4205"/>
        <v>7</v>
      </c>
    </row>
    <row r="134533" spans="1:6" x14ac:dyDescent="0.3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4204"/>
        <v>18</v>
      </c>
      <c r="F134533">
        <f t="shared" si="4205"/>
        <v>7</v>
      </c>
    </row>
    <row r="134534" spans="1:6" x14ac:dyDescent="0.3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4204"/>
        <v>18</v>
      </c>
      <c r="F134534">
        <f t="shared" si="4205"/>
        <v>7</v>
      </c>
    </row>
    <row r="134535" spans="1:6" x14ac:dyDescent="0.3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4204"/>
        <v>18</v>
      </c>
      <c r="F134535">
        <f t="shared" si="4205"/>
        <v>7</v>
      </c>
    </row>
    <row r="134536" spans="1:6" x14ac:dyDescent="0.3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4204"/>
        <v>18</v>
      </c>
      <c r="F134536">
        <f t="shared" si="4205"/>
        <v>7</v>
      </c>
    </row>
    <row r="134537" spans="1:6" x14ac:dyDescent="0.3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4204"/>
        <v>18</v>
      </c>
      <c r="F134537">
        <f t="shared" si="4205"/>
        <v>7</v>
      </c>
    </row>
    <row r="134538" spans="1:6" x14ac:dyDescent="0.3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4204"/>
        <v>18</v>
      </c>
      <c r="F134538">
        <f t="shared" si="4205"/>
        <v>7</v>
      </c>
    </row>
    <row r="134539" spans="1:6" x14ac:dyDescent="0.3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4204"/>
        <v>18</v>
      </c>
      <c r="F134539">
        <f t="shared" si="4205"/>
        <v>7</v>
      </c>
    </row>
    <row r="134540" spans="1:6" x14ac:dyDescent="0.3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4204"/>
        <v>18</v>
      </c>
      <c r="F134540">
        <f t="shared" si="4205"/>
        <v>7</v>
      </c>
    </row>
    <row r="134541" spans="1:6" x14ac:dyDescent="0.3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4204"/>
        <v>18</v>
      </c>
      <c r="F134541">
        <f t="shared" si="4205"/>
        <v>7</v>
      </c>
    </row>
    <row r="134542" spans="1:6" x14ac:dyDescent="0.3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4204"/>
        <v>18</v>
      </c>
      <c r="F134542">
        <f t="shared" si="4205"/>
        <v>7</v>
      </c>
    </row>
    <row r="134543" spans="1:6" x14ac:dyDescent="0.3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4204"/>
        <v>18</v>
      </c>
      <c r="F134543">
        <f t="shared" si="4205"/>
        <v>7</v>
      </c>
    </row>
    <row r="134544" spans="1:6" x14ac:dyDescent="0.3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4204"/>
        <v>18</v>
      </c>
      <c r="F134544">
        <f t="shared" si="4205"/>
        <v>7</v>
      </c>
    </row>
    <row r="134545" spans="1:6" x14ac:dyDescent="0.3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4204"/>
        <v>18</v>
      </c>
      <c r="F134545">
        <f t="shared" si="4205"/>
        <v>7</v>
      </c>
    </row>
    <row r="134546" spans="1:6" x14ac:dyDescent="0.3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4204"/>
        <v>18</v>
      </c>
      <c r="F134546">
        <f t="shared" si="4205"/>
        <v>7</v>
      </c>
    </row>
    <row r="134547" spans="1:6" x14ac:dyDescent="0.3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4204"/>
        <v>18</v>
      </c>
      <c r="F134547">
        <f t="shared" si="4205"/>
        <v>7</v>
      </c>
    </row>
    <row r="134548" spans="1:6" x14ac:dyDescent="0.3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4204"/>
        <v>18</v>
      </c>
      <c r="F134548">
        <f t="shared" si="4205"/>
        <v>7</v>
      </c>
    </row>
    <row r="134549" spans="1:6" x14ac:dyDescent="0.3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4204"/>
        <v>18</v>
      </c>
      <c r="F134549">
        <f t="shared" si="4205"/>
        <v>7</v>
      </c>
    </row>
    <row r="134550" spans="1:6" x14ac:dyDescent="0.3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4204"/>
        <v>18</v>
      </c>
      <c r="F134550">
        <f t="shared" si="4205"/>
        <v>7</v>
      </c>
    </row>
    <row r="134551" spans="1:6" x14ac:dyDescent="0.3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4204"/>
        <v>18</v>
      </c>
      <c r="F134551">
        <f t="shared" si="4205"/>
        <v>7</v>
      </c>
    </row>
    <row r="134552" spans="1:6" x14ac:dyDescent="0.3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4204"/>
        <v>18</v>
      </c>
      <c r="F134552">
        <f t="shared" si="4205"/>
        <v>7</v>
      </c>
    </row>
    <row r="134553" spans="1:6" x14ac:dyDescent="0.3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4204"/>
        <v>18</v>
      </c>
      <c r="F134553">
        <f t="shared" si="4205"/>
        <v>7</v>
      </c>
    </row>
    <row r="134554" spans="1:6" x14ac:dyDescent="0.3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4204"/>
        <v>18</v>
      </c>
      <c r="F134554">
        <f t="shared" si="4205"/>
        <v>7</v>
      </c>
    </row>
    <row r="134555" spans="1:6" x14ac:dyDescent="0.3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4204"/>
        <v>18</v>
      </c>
      <c r="F134555">
        <f t="shared" si="4205"/>
        <v>7</v>
      </c>
    </row>
    <row r="134556" spans="1:6" x14ac:dyDescent="0.3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4204"/>
        <v>18</v>
      </c>
      <c r="F134556">
        <f t="shared" si="4205"/>
        <v>7</v>
      </c>
    </row>
    <row r="134557" spans="1:6" x14ac:dyDescent="0.3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4204"/>
        <v>18</v>
      </c>
      <c r="F134557">
        <f t="shared" si="4205"/>
        <v>7</v>
      </c>
    </row>
    <row r="134558" spans="1:6" x14ac:dyDescent="0.3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4204"/>
        <v>18</v>
      </c>
      <c r="F134558">
        <f t="shared" si="4205"/>
        <v>7</v>
      </c>
    </row>
    <row r="134559" spans="1:6" x14ac:dyDescent="0.3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4204"/>
        <v>18</v>
      </c>
      <c r="F134559">
        <f t="shared" si="4205"/>
        <v>7</v>
      </c>
    </row>
    <row r="134560" spans="1:6" x14ac:dyDescent="0.3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4204"/>
        <v>18</v>
      </c>
      <c r="F134560">
        <f t="shared" si="4205"/>
        <v>7</v>
      </c>
    </row>
    <row r="134561" spans="1:6" x14ac:dyDescent="0.3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4204"/>
        <v>18</v>
      </c>
      <c r="F134561">
        <f t="shared" si="4205"/>
        <v>7</v>
      </c>
    </row>
    <row r="134562" spans="1:6" x14ac:dyDescent="0.3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4204"/>
        <v>18</v>
      </c>
      <c r="F134562">
        <f t="shared" si="4205"/>
        <v>7</v>
      </c>
    </row>
    <row r="134563" spans="1:6" x14ac:dyDescent="0.3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4204"/>
        <v>18</v>
      </c>
      <c r="F134563">
        <f t="shared" si="4205"/>
        <v>7</v>
      </c>
    </row>
    <row r="134564" spans="1:6" x14ac:dyDescent="0.3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4204"/>
        <v>18</v>
      </c>
      <c r="F134564">
        <f t="shared" si="4205"/>
        <v>7</v>
      </c>
    </row>
    <row r="134565" spans="1:6" x14ac:dyDescent="0.3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4204"/>
        <v>18</v>
      </c>
      <c r="F134565">
        <f t="shared" si="4205"/>
        <v>7</v>
      </c>
    </row>
    <row r="134566" spans="1:6" x14ac:dyDescent="0.3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4204"/>
        <v>18</v>
      </c>
      <c r="F134566">
        <f t="shared" si="4205"/>
        <v>7</v>
      </c>
    </row>
    <row r="134567" spans="1:6" x14ac:dyDescent="0.3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4204"/>
        <v>18</v>
      </c>
      <c r="F134567">
        <f t="shared" si="4205"/>
        <v>7</v>
      </c>
    </row>
    <row r="134568" spans="1:6" x14ac:dyDescent="0.3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4204"/>
        <v>18</v>
      </c>
      <c r="F134568">
        <f t="shared" si="4205"/>
        <v>7</v>
      </c>
    </row>
    <row r="134569" spans="1:6" x14ac:dyDescent="0.3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4204"/>
        <v>18</v>
      </c>
      <c r="F134569">
        <f t="shared" si="4205"/>
        <v>7</v>
      </c>
    </row>
    <row r="134570" spans="1:6" x14ac:dyDescent="0.3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4204"/>
        <v>18</v>
      </c>
      <c r="F134570">
        <f t="shared" si="4205"/>
        <v>7</v>
      </c>
    </row>
    <row r="134571" spans="1:6" x14ac:dyDescent="0.3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4204"/>
        <v>18</v>
      </c>
      <c r="F134571">
        <f t="shared" si="4205"/>
        <v>7</v>
      </c>
    </row>
    <row r="134572" spans="1:6" x14ac:dyDescent="0.3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4204"/>
        <v>18</v>
      </c>
      <c r="F134572">
        <f t="shared" si="4205"/>
        <v>7</v>
      </c>
    </row>
    <row r="134573" spans="1:6" x14ac:dyDescent="0.3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4204"/>
        <v>18</v>
      </c>
      <c r="F134573">
        <f t="shared" si="4205"/>
        <v>7</v>
      </c>
    </row>
    <row r="134574" spans="1:6" x14ac:dyDescent="0.3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4204"/>
        <v>18</v>
      </c>
      <c r="F134574">
        <f t="shared" si="4205"/>
        <v>7</v>
      </c>
    </row>
    <row r="134575" spans="1:6" x14ac:dyDescent="0.3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4204"/>
        <v>18</v>
      </c>
      <c r="F134575">
        <f t="shared" si="4205"/>
        <v>7</v>
      </c>
    </row>
    <row r="134576" spans="1:6" x14ac:dyDescent="0.3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4204"/>
        <v>19</v>
      </c>
      <c r="F134576">
        <f t="shared" si="4205"/>
        <v>7</v>
      </c>
    </row>
    <row r="134577" spans="1:6" x14ac:dyDescent="0.3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4204"/>
        <v>19</v>
      </c>
      <c r="F134577">
        <f t="shared" si="4205"/>
        <v>7</v>
      </c>
    </row>
    <row r="134578" spans="1:6" x14ac:dyDescent="0.3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4204"/>
        <v>19</v>
      </c>
      <c r="F134578">
        <f t="shared" si="4205"/>
        <v>7</v>
      </c>
    </row>
    <row r="134579" spans="1:6" x14ac:dyDescent="0.3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4204"/>
        <v>19</v>
      </c>
      <c r="F134579">
        <f t="shared" si="4205"/>
        <v>7</v>
      </c>
    </row>
    <row r="134580" spans="1:6" x14ac:dyDescent="0.3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4204"/>
        <v>19</v>
      </c>
      <c r="F134580">
        <f t="shared" si="4205"/>
        <v>7</v>
      </c>
    </row>
    <row r="134581" spans="1:6" x14ac:dyDescent="0.3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4204"/>
        <v>19</v>
      </c>
      <c r="F134581">
        <f t="shared" si="4205"/>
        <v>7</v>
      </c>
    </row>
    <row r="134582" spans="1:6" x14ac:dyDescent="0.3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4204"/>
        <v>19</v>
      </c>
      <c r="F134582">
        <f t="shared" si="4205"/>
        <v>7</v>
      </c>
    </row>
    <row r="134583" spans="1:6" x14ac:dyDescent="0.3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4204"/>
        <v>19</v>
      </c>
      <c r="F134583">
        <f t="shared" si="4205"/>
        <v>7</v>
      </c>
    </row>
    <row r="134584" spans="1:6" x14ac:dyDescent="0.3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4204"/>
        <v>19</v>
      </c>
      <c r="F134584">
        <f t="shared" si="4205"/>
        <v>7</v>
      </c>
    </row>
    <row r="134585" spans="1:6" x14ac:dyDescent="0.3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4204"/>
        <v>19</v>
      </c>
      <c r="F134585">
        <f t="shared" si="4205"/>
        <v>7</v>
      </c>
    </row>
    <row r="134586" spans="1:6" x14ac:dyDescent="0.3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4204"/>
        <v>19</v>
      </c>
      <c r="F134586">
        <f t="shared" si="4205"/>
        <v>7</v>
      </c>
    </row>
    <row r="134587" spans="1:6" x14ac:dyDescent="0.3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4204"/>
        <v>19</v>
      </c>
      <c r="F134587">
        <f t="shared" si="4205"/>
        <v>7</v>
      </c>
    </row>
    <row r="134588" spans="1:6" x14ac:dyDescent="0.3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4204"/>
        <v>19</v>
      </c>
      <c r="F134588">
        <f t="shared" si="4205"/>
        <v>7</v>
      </c>
    </row>
    <row r="134589" spans="1:6" x14ac:dyDescent="0.3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4204"/>
        <v>19</v>
      </c>
      <c r="F134589">
        <f t="shared" si="4205"/>
        <v>7</v>
      </c>
    </row>
    <row r="134590" spans="1:6" x14ac:dyDescent="0.3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4204"/>
        <v>19</v>
      </c>
      <c r="F134590">
        <f t="shared" si="4205"/>
        <v>7</v>
      </c>
    </row>
    <row r="134591" spans="1:6" x14ac:dyDescent="0.3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4204"/>
        <v>19</v>
      </c>
      <c r="F134591">
        <f t="shared" si="4205"/>
        <v>7</v>
      </c>
    </row>
    <row r="134592" spans="1:6" x14ac:dyDescent="0.3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4204"/>
        <v>19</v>
      </c>
      <c r="F134592">
        <f t="shared" si="4205"/>
        <v>7</v>
      </c>
    </row>
    <row r="134593" spans="1:6" x14ac:dyDescent="0.3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4204"/>
        <v>19</v>
      </c>
      <c r="F134593">
        <f t="shared" si="4205"/>
        <v>7</v>
      </c>
    </row>
    <row r="134594" spans="1:6" x14ac:dyDescent="0.3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4204"/>
        <v>19</v>
      </c>
      <c r="F134594">
        <f t="shared" si="4205"/>
        <v>7</v>
      </c>
    </row>
    <row r="134595" spans="1:6" x14ac:dyDescent="0.3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4206">HOUR(B134595)</f>
        <v>19</v>
      </c>
      <c r="F134595">
        <f t="shared" ref="F134595:F134658" si="4207">WEEKDAY(B134595)</f>
        <v>7</v>
      </c>
    </row>
    <row r="134596" spans="1:6" x14ac:dyDescent="0.3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4206"/>
        <v>19</v>
      </c>
      <c r="F134596">
        <f t="shared" si="4207"/>
        <v>7</v>
      </c>
    </row>
    <row r="134597" spans="1:6" x14ac:dyDescent="0.3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4206"/>
        <v>19</v>
      </c>
      <c r="F134597">
        <f t="shared" si="4207"/>
        <v>7</v>
      </c>
    </row>
    <row r="134598" spans="1:6" x14ac:dyDescent="0.3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4206"/>
        <v>19</v>
      </c>
      <c r="F134598">
        <f t="shared" si="4207"/>
        <v>7</v>
      </c>
    </row>
    <row r="134599" spans="1:6" x14ac:dyDescent="0.3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4206"/>
        <v>19</v>
      </c>
      <c r="F134599">
        <f t="shared" si="4207"/>
        <v>7</v>
      </c>
    </row>
    <row r="134600" spans="1:6" x14ac:dyDescent="0.3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4206"/>
        <v>19</v>
      </c>
      <c r="F134600">
        <f t="shared" si="4207"/>
        <v>7</v>
      </c>
    </row>
    <row r="134601" spans="1:6" x14ac:dyDescent="0.3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4206"/>
        <v>19</v>
      </c>
      <c r="F134601">
        <f t="shared" si="4207"/>
        <v>7</v>
      </c>
    </row>
    <row r="134602" spans="1:6" x14ac:dyDescent="0.3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4206"/>
        <v>19</v>
      </c>
      <c r="F134602">
        <f t="shared" si="4207"/>
        <v>7</v>
      </c>
    </row>
    <row r="134603" spans="1:6" x14ac:dyDescent="0.3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4206"/>
        <v>19</v>
      </c>
      <c r="F134603">
        <f t="shared" si="4207"/>
        <v>7</v>
      </c>
    </row>
    <row r="134604" spans="1:6" x14ac:dyDescent="0.3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4206"/>
        <v>19</v>
      </c>
      <c r="F134604">
        <f t="shared" si="4207"/>
        <v>7</v>
      </c>
    </row>
    <row r="134605" spans="1:6" x14ac:dyDescent="0.3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4206"/>
        <v>19</v>
      </c>
      <c r="F134605">
        <f t="shared" si="4207"/>
        <v>7</v>
      </c>
    </row>
    <row r="134606" spans="1:6" x14ac:dyDescent="0.3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4206"/>
        <v>19</v>
      </c>
      <c r="F134606">
        <f t="shared" si="4207"/>
        <v>7</v>
      </c>
    </row>
    <row r="134607" spans="1:6" x14ac:dyDescent="0.3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4206"/>
        <v>19</v>
      </c>
      <c r="F134607">
        <f t="shared" si="4207"/>
        <v>7</v>
      </c>
    </row>
    <row r="134608" spans="1:6" x14ac:dyDescent="0.3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4206"/>
        <v>19</v>
      </c>
      <c r="F134608">
        <f t="shared" si="4207"/>
        <v>7</v>
      </c>
    </row>
    <row r="134609" spans="1:6" x14ac:dyDescent="0.3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4206"/>
        <v>19</v>
      </c>
      <c r="F134609">
        <f t="shared" si="4207"/>
        <v>7</v>
      </c>
    </row>
    <row r="134610" spans="1:6" x14ac:dyDescent="0.3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4206"/>
        <v>19</v>
      </c>
      <c r="F134610">
        <f t="shared" si="4207"/>
        <v>7</v>
      </c>
    </row>
    <row r="134611" spans="1:6" x14ac:dyDescent="0.3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4206"/>
        <v>19</v>
      </c>
      <c r="F134611">
        <f t="shared" si="4207"/>
        <v>7</v>
      </c>
    </row>
    <row r="134612" spans="1:6" x14ac:dyDescent="0.3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4206"/>
        <v>19</v>
      </c>
      <c r="F134612">
        <f t="shared" si="4207"/>
        <v>7</v>
      </c>
    </row>
    <row r="134613" spans="1:6" x14ac:dyDescent="0.3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4206"/>
        <v>19</v>
      </c>
      <c r="F134613">
        <f t="shared" si="4207"/>
        <v>7</v>
      </c>
    </row>
    <row r="134614" spans="1:6" x14ac:dyDescent="0.3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4206"/>
        <v>19</v>
      </c>
      <c r="F134614">
        <f t="shared" si="4207"/>
        <v>7</v>
      </c>
    </row>
    <row r="134615" spans="1:6" x14ac:dyDescent="0.3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4206"/>
        <v>19</v>
      </c>
      <c r="F134615">
        <f t="shared" si="4207"/>
        <v>7</v>
      </c>
    </row>
    <row r="134616" spans="1:6" x14ac:dyDescent="0.3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4206"/>
        <v>19</v>
      </c>
      <c r="F134616">
        <f t="shared" si="4207"/>
        <v>7</v>
      </c>
    </row>
    <row r="134617" spans="1:6" x14ac:dyDescent="0.3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4206"/>
        <v>19</v>
      </c>
      <c r="F134617">
        <f t="shared" si="4207"/>
        <v>7</v>
      </c>
    </row>
    <row r="134618" spans="1:6" x14ac:dyDescent="0.3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4206"/>
        <v>19</v>
      </c>
      <c r="F134618">
        <f t="shared" si="4207"/>
        <v>7</v>
      </c>
    </row>
    <row r="134619" spans="1:6" x14ac:dyDescent="0.3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4206"/>
        <v>19</v>
      </c>
      <c r="F134619">
        <f t="shared" si="4207"/>
        <v>7</v>
      </c>
    </row>
    <row r="134620" spans="1:6" x14ac:dyDescent="0.3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4206"/>
        <v>19</v>
      </c>
      <c r="F134620">
        <f t="shared" si="4207"/>
        <v>7</v>
      </c>
    </row>
    <row r="134621" spans="1:6" x14ac:dyDescent="0.3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4206"/>
        <v>19</v>
      </c>
      <c r="F134621">
        <f t="shared" si="4207"/>
        <v>7</v>
      </c>
    </row>
    <row r="134622" spans="1:6" x14ac:dyDescent="0.3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4206"/>
        <v>19</v>
      </c>
      <c r="F134622">
        <f t="shared" si="4207"/>
        <v>7</v>
      </c>
    </row>
    <row r="134623" spans="1:6" x14ac:dyDescent="0.3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4206"/>
        <v>19</v>
      </c>
      <c r="F134623">
        <f t="shared" si="4207"/>
        <v>7</v>
      </c>
    </row>
    <row r="134624" spans="1:6" x14ac:dyDescent="0.3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4206"/>
        <v>19</v>
      </c>
      <c r="F134624">
        <f t="shared" si="4207"/>
        <v>7</v>
      </c>
    </row>
    <row r="134625" spans="1:6" x14ac:dyDescent="0.3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4206"/>
        <v>19</v>
      </c>
      <c r="F134625">
        <f t="shared" si="4207"/>
        <v>7</v>
      </c>
    </row>
    <row r="134626" spans="1:6" x14ac:dyDescent="0.3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4206"/>
        <v>19</v>
      </c>
      <c r="F134626">
        <f t="shared" si="4207"/>
        <v>7</v>
      </c>
    </row>
    <row r="134627" spans="1:6" x14ac:dyDescent="0.3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4206"/>
        <v>19</v>
      </c>
      <c r="F134627">
        <f t="shared" si="4207"/>
        <v>7</v>
      </c>
    </row>
    <row r="134628" spans="1:6" x14ac:dyDescent="0.3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4206"/>
        <v>19</v>
      </c>
      <c r="F134628">
        <f t="shared" si="4207"/>
        <v>7</v>
      </c>
    </row>
    <row r="134629" spans="1:6" x14ac:dyDescent="0.3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4206"/>
        <v>19</v>
      </c>
      <c r="F134629">
        <f t="shared" si="4207"/>
        <v>7</v>
      </c>
    </row>
    <row r="134630" spans="1:6" x14ac:dyDescent="0.3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4206"/>
        <v>19</v>
      </c>
      <c r="F134630">
        <f t="shared" si="4207"/>
        <v>7</v>
      </c>
    </row>
    <row r="134631" spans="1:6" x14ac:dyDescent="0.3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4206"/>
        <v>19</v>
      </c>
      <c r="F134631">
        <f t="shared" si="4207"/>
        <v>7</v>
      </c>
    </row>
    <row r="134632" spans="1:6" x14ac:dyDescent="0.3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4206"/>
        <v>19</v>
      </c>
      <c r="F134632">
        <f t="shared" si="4207"/>
        <v>7</v>
      </c>
    </row>
    <row r="134633" spans="1:6" x14ac:dyDescent="0.3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4206"/>
        <v>19</v>
      </c>
      <c r="F134633">
        <f t="shared" si="4207"/>
        <v>7</v>
      </c>
    </row>
    <row r="134634" spans="1:6" x14ac:dyDescent="0.3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4206"/>
        <v>19</v>
      </c>
      <c r="F134634">
        <f t="shared" si="4207"/>
        <v>7</v>
      </c>
    </row>
    <row r="134635" spans="1:6" x14ac:dyDescent="0.3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4206"/>
        <v>19</v>
      </c>
      <c r="F134635">
        <f t="shared" si="4207"/>
        <v>7</v>
      </c>
    </row>
    <row r="134636" spans="1:6" x14ac:dyDescent="0.3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4206"/>
        <v>19</v>
      </c>
      <c r="F134636">
        <f t="shared" si="4207"/>
        <v>7</v>
      </c>
    </row>
    <row r="134637" spans="1:6" x14ac:dyDescent="0.3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4206"/>
        <v>19</v>
      </c>
      <c r="F134637">
        <f t="shared" si="4207"/>
        <v>7</v>
      </c>
    </row>
    <row r="134638" spans="1:6" x14ac:dyDescent="0.3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4206"/>
        <v>19</v>
      </c>
      <c r="F134638">
        <f t="shared" si="4207"/>
        <v>7</v>
      </c>
    </row>
    <row r="134639" spans="1:6" x14ac:dyDescent="0.3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4206"/>
        <v>19</v>
      </c>
      <c r="F134639">
        <f t="shared" si="4207"/>
        <v>7</v>
      </c>
    </row>
    <row r="134640" spans="1:6" x14ac:dyDescent="0.3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4206"/>
        <v>19</v>
      </c>
      <c r="F134640">
        <f t="shared" si="4207"/>
        <v>7</v>
      </c>
    </row>
    <row r="134641" spans="1:6" x14ac:dyDescent="0.3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4206"/>
        <v>19</v>
      </c>
      <c r="F134641">
        <f t="shared" si="4207"/>
        <v>7</v>
      </c>
    </row>
    <row r="134642" spans="1:6" x14ac:dyDescent="0.3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4206"/>
        <v>19</v>
      </c>
      <c r="F134642">
        <f t="shared" si="4207"/>
        <v>7</v>
      </c>
    </row>
    <row r="134643" spans="1:6" x14ac:dyDescent="0.3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4206"/>
        <v>19</v>
      </c>
      <c r="F134643">
        <f t="shared" si="4207"/>
        <v>7</v>
      </c>
    </row>
    <row r="134644" spans="1:6" x14ac:dyDescent="0.3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4206"/>
        <v>19</v>
      </c>
      <c r="F134644">
        <f t="shared" si="4207"/>
        <v>7</v>
      </c>
    </row>
    <row r="134645" spans="1:6" x14ac:dyDescent="0.3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4206"/>
        <v>19</v>
      </c>
      <c r="F134645">
        <f t="shared" si="4207"/>
        <v>7</v>
      </c>
    </row>
    <row r="134646" spans="1:6" x14ac:dyDescent="0.3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4206"/>
        <v>19</v>
      </c>
      <c r="F134646">
        <f t="shared" si="4207"/>
        <v>7</v>
      </c>
    </row>
    <row r="134647" spans="1:6" x14ac:dyDescent="0.3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4206"/>
        <v>19</v>
      </c>
      <c r="F134647">
        <f t="shared" si="4207"/>
        <v>7</v>
      </c>
    </row>
    <row r="134648" spans="1:6" x14ac:dyDescent="0.3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4206"/>
        <v>19</v>
      </c>
      <c r="F134648">
        <f t="shared" si="4207"/>
        <v>7</v>
      </c>
    </row>
    <row r="134649" spans="1:6" x14ac:dyDescent="0.3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4206"/>
        <v>19</v>
      </c>
      <c r="F134649">
        <f t="shared" si="4207"/>
        <v>7</v>
      </c>
    </row>
    <row r="134650" spans="1:6" x14ac:dyDescent="0.3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4206"/>
        <v>19</v>
      </c>
      <c r="F134650">
        <f t="shared" si="4207"/>
        <v>7</v>
      </c>
    </row>
    <row r="134651" spans="1:6" x14ac:dyDescent="0.3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4206"/>
        <v>19</v>
      </c>
      <c r="F134651">
        <f t="shared" si="4207"/>
        <v>7</v>
      </c>
    </row>
    <row r="134652" spans="1:6" x14ac:dyDescent="0.3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4206"/>
        <v>19</v>
      </c>
      <c r="F134652">
        <f t="shared" si="4207"/>
        <v>7</v>
      </c>
    </row>
    <row r="134653" spans="1:6" x14ac:dyDescent="0.3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4206"/>
        <v>19</v>
      </c>
      <c r="F134653">
        <f t="shared" si="4207"/>
        <v>7</v>
      </c>
    </row>
    <row r="134654" spans="1:6" x14ac:dyDescent="0.3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4206"/>
        <v>19</v>
      </c>
      <c r="F134654">
        <f t="shared" si="4207"/>
        <v>7</v>
      </c>
    </row>
    <row r="134655" spans="1:6" x14ac:dyDescent="0.3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4206"/>
        <v>19</v>
      </c>
      <c r="F134655">
        <f t="shared" si="4207"/>
        <v>7</v>
      </c>
    </row>
    <row r="134656" spans="1:6" x14ac:dyDescent="0.3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4206"/>
        <v>19</v>
      </c>
      <c r="F134656">
        <f t="shared" si="4207"/>
        <v>7</v>
      </c>
    </row>
    <row r="134657" spans="1:6" x14ac:dyDescent="0.3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4206"/>
        <v>19</v>
      </c>
      <c r="F134657">
        <f t="shared" si="4207"/>
        <v>7</v>
      </c>
    </row>
    <row r="134658" spans="1:6" x14ac:dyDescent="0.3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4206"/>
        <v>19</v>
      </c>
      <c r="F134658">
        <f t="shared" si="4207"/>
        <v>7</v>
      </c>
    </row>
    <row r="134659" spans="1:6" x14ac:dyDescent="0.3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4208">HOUR(B134659)</f>
        <v>19</v>
      </c>
      <c r="F134659">
        <f t="shared" ref="F134659:F134722" si="4209">WEEKDAY(B134659)</f>
        <v>7</v>
      </c>
    </row>
    <row r="134660" spans="1:6" x14ac:dyDescent="0.3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4208"/>
        <v>19</v>
      </c>
      <c r="F134660">
        <f t="shared" si="4209"/>
        <v>7</v>
      </c>
    </row>
    <row r="134661" spans="1:6" x14ac:dyDescent="0.3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4208"/>
        <v>19</v>
      </c>
      <c r="F134661">
        <f t="shared" si="4209"/>
        <v>7</v>
      </c>
    </row>
    <row r="134662" spans="1:6" x14ac:dyDescent="0.3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4208"/>
        <v>19</v>
      </c>
      <c r="F134662">
        <f t="shared" si="4209"/>
        <v>7</v>
      </c>
    </row>
    <row r="134663" spans="1:6" x14ac:dyDescent="0.3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4208"/>
        <v>19</v>
      </c>
      <c r="F134663">
        <f t="shared" si="4209"/>
        <v>7</v>
      </c>
    </row>
    <row r="134664" spans="1:6" x14ac:dyDescent="0.3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4208"/>
        <v>19</v>
      </c>
      <c r="F134664">
        <f t="shared" si="4209"/>
        <v>7</v>
      </c>
    </row>
    <row r="134665" spans="1:6" x14ac:dyDescent="0.3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4208"/>
        <v>19</v>
      </c>
      <c r="F134665">
        <f t="shared" si="4209"/>
        <v>7</v>
      </c>
    </row>
    <row r="134666" spans="1:6" x14ac:dyDescent="0.3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4208"/>
        <v>20</v>
      </c>
      <c r="F134666">
        <f t="shared" si="4209"/>
        <v>7</v>
      </c>
    </row>
    <row r="134667" spans="1:6" x14ac:dyDescent="0.3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4208"/>
        <v>20</v>
      </c>
      <c r="F134667">
        <f t="shared" si="4209"/>
        <v>7</v>
      </c>
    </row>
    <row r="134668" spans="1:6" x14ac:dyDescent="0.3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4208"/>
        <v>20</v>
      </c>
      <c r="F134668">
        <f t="shared" si="4209"/>
        <v>7</v>
      </c>
    </row>
    <row r="134669" spans="1:6" x14ac:dyDescent="0.3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4208"/>
        <v>20</v>
      </c>
      <c r="F134669">
        <f t="shared" si="4209"/>
        <v>7</v>
      </c>
    </row>
    <row r="134670" spans="1:6" x14ac:dyDescent="0.3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4208"/>
        <v>20</v>
      </c>
      <c r="F134670">
        <f t="shared" si="4209"/>
        <v>7</v>
      </c>
    </row>
    <row r="134671" spans="1:6" x14ac:dyDescent="0.3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4208"/>
        <v>20</v>
      </c>
      <c r="F134671">
        <f t="shared" si="4209"/>
        <v>7</v>
      </c>
    </row>
    <row r="134672" spans="1:6" x14ac:dyDescent="0.3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4208"/>
        <v>20</v>
      </c>
      <c r="F134672">
        <f t="shared" si="4209"/>
        <v>7</v>
      </c>
    </row>
    <row r="134673" spans="1:6" x14ac:dyDescent="0.3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4208"/>
        <v>20</v>
      </c>
      <c r="F134673">
        <f t="shared" si="4209"/>
        <v>7</v>
      </c>
    </row>
    <row r="134674" spans="1:6" x14ac:dyDescent="0.3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4208"/>
        <v>20</v>
      </c>
      <c r="F134674">
        <f t="shared" si="4209"/>
        <v>7</v>
      </c>
    </row>
    <row r="134675" spans="1:6" x14ac:dyDescent="0.3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4208"/>
        <v>20</v>
      </c>
      <c r="F134675">
        <f t="shared" si="4209"/>
        <v>7</v>
      </c>
    </row>
    <row r="134676" spans="1:6" x14ac:dyDescent="0.3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4208"/>
        <v>20</v>
      </c>
      <c r="F134676">
        <f t="shared" si="4209"/>
        <v>7</v>
      </c>
    </row>
    <row r="134677" spans="1:6" x14ac:dyDescent="0.3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4208"/>
        <v>20</v>
      </c>
      <c r="F134677">
        <f t="shared" si="4209"/>
        <v>7</v>
      </c>
    </row>
    <row r="134678" spans="1:6" x14ac:dyDescent="0.3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4208"/>
        <v>20</v>
      </c>
      <c r="F134678">
        <f t="shared" si="4209"/>
        <v>7</v>
      </c>
    </row>
    <row r="134679" spans="1:6" x14ac:dyDescent="0.3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4208"/>
        <v>20</v>
      </c>
      <c r="F134679">
        <f t="shared" si="4209"/>
        <v>7</v>
      </c>
    </row>
    <row r="134680" spans="1:6" x14ac:dyDescent="0.3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4208"/>
        <v>20</v>
      </c>
      <c r="F134680">
        <f t="shared" si="4209"/>
        <v>7</v>
      </c>
    </row>
    <row r="134681" spans="1:6" x14ac:dyDescent="0.3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4208"/>
        <v>20</v>
      </c>
      <c r="F134681">
        <f t="shared" si="4209"/>
        <v>7</v>
      </c>
    </row>
    <row r="134682" spans="1:6" x14ac:dyDescent="0.3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4208"/>
        <v>20</v>
      </c>
      <c r="F134682">
        <f t="shared" si="4209"/>
        <v>7</v>
      </c>
    </row>
    <row r="134683" spans="1:6" x14ac:dyDescent="0.3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4208"/>
        <v>20</v>
      </c>
      <c r="F134683">
        <f t="shared" si="4209"/>
        <v>7</v>
      </c>
    </row>
    <row r="134684" spans="1:6" x14ac:dyDescent="0.3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4208"/>
        <v>20</v>
      </c>
      <c r="F134684">
        <f t="shared" si="4209"/>
        <v>7</v>
      </c>
    </row>
    <row r="134685" spans="1:6" x14ac:dyDescent="0.3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4208"/>
        <v>20</v>
      </c>
      <c r="F134685">
        <f t="shared" si="4209"/>
        <v>7</v>
      </c>
    </row>
    <row r="134686" spans="1:6" x14ac:dyDescent="0.3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4208"/>
        <v>20</v>
      </c>
      <c r="F134686">
        <f t="shared" si="4209"/>
        <v>7</v>
      </c>
    </row>
    <row r="134687" spans="1:6" x14ac:dyDescent="0.3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4208"/>
        <v>20</v>
      </c>
      <c r="F134687">
        <f t="shared" si="4209"/>
        <v>7</v>
      </c>
    </row>
    <row r="134688" spans="1:6" x14ac:dyDescent="0.3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4208"/>
        <v>20</v>
      </c>
      <c r="F134688">
        <f t="shared" si="4209"/>
        <v>7</v>
      </c>
    </row>
    <row r="134689" spans="1:6" x14ac:dyDescent="0.3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4208"/>
        <v>20</v>
      </c>
      <c r="F134689">
        <f t="shared" si="4209"/>
        <v>7</v>
      </c>
    </row>
    <row r="134690" spans="1:6" x14ac:dyDescent="0.3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4208"/>
        <v>20</v>
      </c>
      <c r="F134690">
        <f t="shared" si="4209"/>
        <v>7</v>
      </c>
    </row>
    <row r="134691" spans="1:6" x14ac:dyDescent="0.3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4208"/>
        <v>20</v>
      </c>
      <c r="F134691">
        <f t="shared" si="4209"/>
        <v>7</v>
      </c>
    </row>
    <row r="134692" spans="1:6" x14ac:dyDescent="0.3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4208"/>
        <v>20</v>
      </c>
      <c r="F134692">
        <f t="shared" si="4209"/>
        <v>7</v>
      </c>
    </row>
    <row r="134693" spans="1:6" x14ac:dyDescent="0.3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4208"/>
        <v>20</v>
      </c>
      <c r="F134693">
        <f t="shared" si="4209"/>
        <v>7</v>
      </c>
    </row>
    <row r="134694" spans="1:6" x14ac:dyDescent="0.3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4208"/>
        <v>20</v>
      </c>
      <c r="F134694">
        <f t="shared" si="4209"/>
        <v>7</v>
      </c>
    </row>
    <row r="134695" spans="1:6" x14ac:dyDescent="0.3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4208"/>
        <v>20</v>
      </c>
      <c r="F134695">
        <f t="shared" si="4209"/>
        <v>7</v>
      </c>
    </row>
    <row r="134696" spans="1:6" x14ac:dyDescent="0.3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4208"/>
        <v>20</v>
      </c>
      <c r="F134696">
        <f t="shared" si="4209"/>
        <v>7</v>
      </c>
    </row>
    <row r="134697" spans="1:6" x14ac:dyDescent="0.3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4208"/>
        <v>20</v>
      </c>
      <c r="F134697">
        <f t="shared" si="4209"/>
        <v>7</v>
      </c>
    </row>
    <row r="134698" spans="1:6" x14ac:dyDescent="0.3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4208"/>
        <v>20</v>
      </c>
      <c r="F134698">
        <f t="shared" si="4209"/>
        <v>7</v>
      </c>
    </row>
    <row r="134699" spans="1:6" x14ac:dyDescent="0.3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4208"/>
        <v>20</v>
      </c>
      <c r="F134699">
        <f t="shared" si="4209"/>
        <v>7</v>
      </c>
    </row>
    <row r="134700" spans="1:6" x14ac:dyDescent="0.3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4208"/>
        <v>20</v>
      </c>
      <c r="F134700">
        <f t="shared" si="4209"/>
        <v>7</v>
      </c>
    </row>
    <row r="134701" spans="1:6" x14ac:dyDescent="0.3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4208"/>
        <v>20</v>
      </c>
      <c r="F134701">
        <f t="shared" si="4209"/>
        <v>7</v>
      </c>
    </row>
    <row r="134702" spans="1:6" x14ac:dyDescent="0.3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4208"/>
        <v>20</v>
      </c>
      <c r="F134702">
        <f t="shared" si="4209"/>
        <v>7</v>
      </c>
    </row>
    <row r="134703" spans="1:6" x14ac:dyDescent="0.3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4208"/>
        <v>20</v>
      </c>
      <c r="F134703">
        <f t="shared" si="4209"/>
        <v>7</v>
      </c>
    </row>
    <row r="134704" spans="1:6" x14ac:dyDescent="0.3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4208"/>
        <v>20</v>
      </c>
      <c r="F134704">
        <f t="shared" si="4209"/>
        <v>7</v>
      </c>
    </row>
    <row r="134705" spans="1:6" x14ac:dyDescent="0.3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4208"/>
        <v>20</v>
      </c>
      <c r="F134705">
        <f t="shared" si="4209"/>
        <v>7</v>
      </c>
    </row>
    <row r="134706" spans="1:6" x14ac:dyDescent="0.3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4208"/>
        <v>20</v>
      </c>
      <c r="F134706">
        <f t="shared" si="4209"/>
        <v>7</v>
      </c>
    </row>
    <row r="134707" spans="1:6" x14ac:dyDescent="0.3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4208"/>
        <v>20</v>
      </c>
      <c r="F134707">
        <f t="shared" si="4209"/>
        <v>7</v>
      </c>
    </row>
    <row r="134708" spans="1:6" x14ac:dyDescent="0.3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4208"/>
        <v>20</v>
      </c>
      <c r="F134708">
        <f t="shared" si="4209"/>
        <v>7</v>
      </c>
    </row>
    <row r="134709" spans="1:6" x14ac:dyDescent="0.3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4208"/>
        <v>20</v>
      </c>
      <c r="F134709">
        <f t="shared" si="4209"/>
        <v>7</v>
      </c>
    </row>
    <row r="134710" spans="1:6" x14ac:dyDescent="0.3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4208"/>
        <v>20</v>
      </c>
      <c r="F134710">
        <f t="shared" si="4209"/>
        <v>7</v>
      </c>
    </row>
    <row r="134711" spans="1:6" x14ac:dyDescent="0.3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4208"/>
        <v>20</v>
      </c>
      <c r="F134711">
        <f t="shared" si="4209"/>
        <v>7</v>
      </c>
    </row>
    <row r="134712" spans="1:6" x14ac:dyDescent="0.3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4208"/>
        <v>20</v>
      </c>
      <c r="F134712">
        <f t="shared" si="4209"/>
        <v>7</v>
      </c>
    </row>
    <row r="134713" spans="1:6" x14ac:dyDescent="0.3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4208"/>
        <v>20</v>
      </c>
      <c r="F134713">
        <f t="shared" si="4209"/>
        <v>7</v>
      </c>
    </row>
    <row r="134714" spans="1:6" x14ac:dyDescent="0.3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4208"/>
        <v>20</v>
      </c>
      <c r="F134714">
        <f t="shared" si="4209"/>
        <v>7</v>
      </c>
    </row>
    <row r="134715" spans="1:6" x14ac:dyDescent="0.3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4208"/>
        <v>20</v>
      </c>
      <c r="F134715">
        <f t="shared" si="4209"/>
        <v>7</v>
      </c>
    </row>
    <row r="134716" spans="1:6" x14ac:dyDescent="0.3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4208"/>
        <v>20</v>
      </c>
      <c r="F134716">
        <f t="shared" si="4209"/>
        <v>7</v>
      </c>
    </row>
    <row r="134717" spans="1:6" x14ac:dyDescent="0.3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4208"/>
        <v>20</v>
      </c>
      <c r="F134717">
        <f t="shared" si="4209"/>
        <v>7</v>
      </c>
    </row>
    <row r="134718" spans="1:6" x14ac:dyDescent="0.3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4208"/>
        <v>20</v>
      </c>
      <c r="F134718">
        <f t="shared" si="4209"/>
        <v>7</v>
      </c>
    </row>
    <row r="134719" spans="1:6" x14ac:dyDescent="0.3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4208"/>
        <v>20</v>
      </c>
      <c r="F134719">
        <f t="shared" si="4209"/>
        <v>7</v>
      </c>
    </row>
    <row r="134720" spans="1:6" x14ac:dyDescent="0.3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4208"/>
        <v>20</v>
      </c>
      <c r="F134720">
        <f t="shared" si="4209"/>
        <v>7</v>
      </c>
    </row>
    <row r="134721" spans="1:6" x14ac:dyDescent="0.3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4208"/>
        <v>20</v>
      </c>
      <c r="F134721">
        <f t="shared" si="4209"/>
        <v>7</v>
      </c>
    </row>
    <row r="134722" spans="1:6" x14ac:dyDescent="0.3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4208"/>
        <v>20</v>
      </c>
      <c r="F134722">
        <f t="shared" si="4209"/>
        <v>7</v>
      </c>
    </row>
    <row r="134723" spans="1:6" x14ac:dyDescent="0.3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4210">HOUR(B134723)</f>
        <v>20</v>
      </c>
      <c r="F134723">
        <f t="shared" ref="F134723:F134786" si="4211">WEEKDAY(B134723)</f>
        <v>7</v>
      </c>
    </row>
    <row r="134724" spans="1:6" x14ac:dyDescent="0.3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4210"/>
        <v>20</v>
      </c>
      <c r="F134724">
        <f t="shared" si="4211"/>
        <v>7</v>
      </c>
    </row>
    <row r="134725" spans="1:6" x14ac:dyDescent="0.3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4210"/>
        <v>20</v>
      </c>
      <c r="F134725">
        <f t="shared" si="4211"/>
        <v>7</v>
      </c>
    </row>
    <row r="134726" spans="1:6" x14ac:dyDescent="0.3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4210"/>
        <v>20</v>
      </c>
      <c r="F134726">
        <f t="shared" si="4211"/>
        <v>7</v>
      </c>
    </row>
    <row r="134727" spans="1:6" x14ac:dyDescent="0.3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4210"/>
        <v>20</v>
      </c>
      <c r="F134727">
        <f t="shared" si="4211"/>
        <v>7</v>
      </c>
    </row>
    <row r="134728" spans="1:6" x14ac:dyDescent="0.3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4210"/>
        <v>20</v>
      </c>
      <c r="F134728">
        <f t="shared" si="4211"/>
        <v>7</v>
      </c>
    </row>
    <row r="134729" spans="1:6" x14ac:dyDescent="0.3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4210"/>
        <v>20</v>
      </c>
      <c r="F134729">
        <f t="shared" si="4211"/>
        <v>7</v>
      </c>
    </row>
    <row r="134730" spans="1:6" x14ac:dyDescent="0.3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4210"/>
        <v>20</v>
      </c>
      <c r="F134730">
        <f t="shared" si="4211"/>
        <v>7</v>
      </c>
    </row>
    <row r="134731" spans="1:6" x14ac:dyDescent="0.3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4210"/>
        <v>20</v>
      </c>
      <c r="F134731">
        <f t="shared" si="4211"/>
        <v>7</v>
      </c>
    </row>
    <row r="134732" spans="1:6" x14ac:dyDescent="0.3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4210"/>
        <v>20</v>
      </c>
      <c r="F134732">
        <f t="shared" si="4211"/>
        <v>7</v>
      </c>
    </row>
    <row r="134733" spans="1:6" x14ac:dyDescent="0.3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4210"/>
        <v>20</v>
      </c>
      <c r="F134733">
        <f t="shared" si="4211"/>
        <v>7</v>
      </c>
    </row>
    <row r="134734" spans="1:6" x14ac:dyDescent="0.3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4210"/>
        <v>20</v>
      </c>
      <c r="F134734">
        <f t="shared" si="4211"/>
        <v>7</v>
      </c>
    </row>
    <row r="134735" spans="1:6" x14ac:dyDescent="0.3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4210"/>
        <v>20</v>
      </c>
      <c r="F134735">
        <f t="shared" si="4211"/>
        <v>7</v>
      </c>
    </row>
    <row r="134736" spans="1:6" x14ac:dyDescent="0.3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4210"/>
        <v>20</v>
      </c>
      <c r="F134736">
        <f t="shared" si="4211"/>
        <v>7</v>
      </c>
    </row>
    <row r="134737" spans="1:6" x14ac:dyDescent="0.3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4210"/>
        <v>20</v>
      </c>
      <c r="F134737">
        <f t="shared" si="4211"/>
        <v>7</v>
      </c>
    </row>
    <row r="134738" spans="1:6" x14ac:dyDescent="0.3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4210"/>
        <v>20</v>
      </c>
      <c r="F134738">
        <f t="shared" si="4211"/>
        <v>7</v>
      </c>
    </row>
    <row r="134739" spans="1:6" x14ac:dyDescent="0.3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4210"/>
        <v>20</v>
      </c>
      <c r="F134739">
        <f t="shared" si="4211"/>
        <v>7</v>
      </c>
    </row>
    <row r="134740" spans="1:6" x14ac:dyDescent="0.3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4210"/>
        <v>20</v>
      </c>
      <c r="F134740">
        <f t="shared" si="4211"/>
        <v>7</v>
      </c>
    </row>
    <row r="134741" spans="1:6" x14ac:dyDescent="0.3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4210"/>
        <v>20</v>
      </c>
      <c r="F134741">
        <f t="shared" si="4211"/>
        <v>7</v>
      </c>
    </row>
    <row r="134742" spans="1:6" x14ac:dyDescent="0.3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4210"/>
        <v>20</v>
      </c>
      <c r="F134742">
        <f t="shared" si="4211"/>
        <v>7</v>
      </c>
    </row>
    <row r="134743" spans="1:6" x14ac:dyDescent="0.3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4210"/>
        <v>20</v>
      </c>
      <c r="F134743">
        <f t="shared" si="4211"/>
        <v>7</v>
      </c>
    </row>
    <row r="134744" spans="1:6" x14ac:dyDescent="0.3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4210"/>
        <v>20</v>
      </c>
      <c r="F134744">
        <f t="shared" si="4211"/>
        <v>7</v>
      </c>
    </row>
    <row r="134745" spans="1:6" x14ac:dyDescent="0.3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4210"/>
        <v>20</v>
      </c>
      <c r="F134745">
        <f t="shared" si="4211"/>
        <v>7</v>
      </c>
    </row>
    <row r="134746" spans="1:6" x14ac:dyDescent="0.3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4210"/>
        <v>20</v>
      </c>
      <c r="F134746">
        <f t="shared" si="4211"/>
        <v>7</v>
      </c>
    </row>
    <row r="134747" spans="1:6" x14ac:dyDescent="0.3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4210"/>
        <v>20</v>
      </c>
      <c r="F134747">
        <f t="shared" si="4211"/>
        <v>7</v>
      </c>
    </row>
    <row r="134748" spans="1:6" x14ac:dyDescent="0.3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4210"/>
        <v>20</v>
      </c>
      <c r="F134748">
        <f t="shared" si="4211"/>
        <v>7</v>
      </c>
    </row>
    <row r="134749" spans="1:6" x14ac:dyDescent="0.3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4210"/>
        <v>20</v>
      </c>
      <c r="F134749">
        <f t="shared" si="4211"/>
        <v>7</v>
      </c>
    </row>
    <row r="134750" spans="1:6" x14ac:dyDescent="0.3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4210"/>
        <v>20</v>
      </c>
      <c r="F134750">
        <f t="shared" si="4211"/>
        <v>7</v>
      </c>
    </row>
    <row r="134751" spans="1:6" x14ac:dyDescent="0.3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4210"/>
        <v>21</v>
      </c>
      <c r="F134751">
        <f t="shared" si="4211"/>
        <v>7</v>
      </c>
    </row>
    <row r="134752" spans="1:6" x14ac:dyDescent="0.3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4210"/>
        <v>21</v>
      </c>
      <c r="F134752">
        <f t="shared" si="4211"/>
        <v>7</v>
      </c>
    </row>
    <row r="134753" spans="1:6" x14ac:dyDescent="0.3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4210"/>
        <v>21</v>
      </c>
      <c r="F134753">
        <f t="shared" si="4211"/>
        <v>7</v>
      </c>
    </row>
    <row r="134754" spans="1:6" x14ac:dyDescent="0.3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4210"/>
        <v>21</v>
      </c>
      <c r="F134754">
        <f t="shared" si="4211"/>
        <v>7</v>
      </c>
    </row>
    <row r="134755" spans="1:6" x14ac:dyDescent="0.3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4210"/>
        <v>21</v>
      </c>
      <c r="F134755">
        <f t="shared" si="4211"/>
        <v>7</v>
      </c>
    </row>
    <row r="134756" spans="1:6" x14ac:dyDescent="0.3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4210"/>
        <v>21</v>
      </c>
      <c r="F134756">
        <f t="shared" si="4211"/>
        <v>7</v>
      </c>
    </row>
    <row r="134757" spans="1:6" x14ac:dyDescent="0.3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4210"/>
        <v>21</v>
      </c>
      <c r="F134757">
        <f t="shared" si="4211"/>
        <v>7</v>
      </c>
    </row>
    <row r="134758" spans="1:6" x14ac:dyDescent="0.3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4210"/>
        <v>21</v>
      </c>
      <c r="F134758">
        <f t="shared" si="4211"/>
        <v>7</v>
      </c>
    </row>
    <row r="134759" spans="1:6" x14ac:dyDescent="0.3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4210"/>
        <v>21</v>
      </c>
      <c r="F134759">
        <f t="shared" si="4211"/>
        <v>7</v>
      </c>
    </row>
    <row r="134760" spans="1:6" x14ac:dyDescent="0.3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4210"/>
        <v>21</v>
      </c>
      <c r="F134760">
        <f t="shared" si="4211"/>
        <v>7</v>
      </c>
    </row>
    <row r="134761" spans="1:6" x14ac:dyDescent="0.3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4210"/>
        <v>21</v>
      </c>
      <c r="F134761">
        <f t="shared" si="4211"/>
        <v>7</v>
      </c>
    </row>
    <row r="134762" spans="1:6" x14ac:dyDescent="0.3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4210"/>
        <v>21</v>
      </c>
      <c r="F134762">
        <f t="shared" si="4211"/>
        <v>7</v>
      </c>
    </row>
    <row r="134763" spans="1:6" x14ac:dyDescent="0.3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4210"/>
        <v>21</v>
      </c>
      <c r="F134763">
        <f t="shared" si="4211"/>
        <v>7</v>
      </c>
    </row>
    <row r="134764" spans="1:6" x14ac:dyDescent="0.3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4210"/>
        <v>21</v>
      </c>
      <c r="F134764">
        <f t="shared" si="4211"/>
        <v>7</v>
      </c>
    </row>
    <row r="134765" spans="1:6" x14ac:dyDescent="0.3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4210"/>
        <v>21</v>
      </c>
      <c r="F134765">
        <f t="shared" si="4211"/>
        <v>7</v>
      </c>
    </row>
    <row r="134766" spans="1:6" x14ac:dyDescent="0.3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4210"/>
        <v>21</v>
      </c>
      <c r="F134766">
        <f t="shared" si="4211"/>
        <v>7</v>
      </c>
    </row>
    <row r="134767" spans="1:6" x14ac:dyDescent="0.3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4210"/>
        <v>21</v>
      </c>
      <c r="F134767">
        <f t="shared" si="4211"/>
        <v>7</v>
      </c>
    </row>
    <row r="134768" spans="1:6" x14ac:dyDescent="0.3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4210"/>
        <v>21</v>
      </c>
      <c r="F134768">
        <f t="shared" si="4211"/>
        <v>7</v>
      </c>
    </row>
    <row r="134769" spans="1:6" x14ac:dyDescent="0.3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4210"/>
        <v>21</v>
      </c>
      <c r="F134769">
        <f t="shared" si="4211"/>
        <v>7</v>
      </c>
    </row>
    <row r="134770" spans="1:6" x14ac:dyDescent="0.3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4210"/>
        <v>21</v>
      </c>
      <c r="F134770">
        <f t="shared" si="4211"/>
        <v>7</v>
      </c>
    </row>
    <row r="134771" spans="1:6" x14ac:dyDescent="0.3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4210"/>
        <v>21</v>
      </c>
      <c r="F134771">
        <f t="shared" si="4211"/>
        <v>7</v>
      </c>
    </row>
    <row r="134772" spans="1:6" x14ac:dyDescent="0.3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4210"/>
        <v>21</v>
      </c>
      <c r="F134772">
        <f t="shared" si="4211"/>
        <v>7</v>
      </c>
    </row>
    <row r="134773" spans="1:6" x14ac:dyDescent="0.3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4210"/>
        <v>21</v>
      </c>
      <c r="F134773">
        <f t="shared" si="4211"/>
        <v>7</v>
      </c>
    </row>
    <row r="134774" spans="1:6" x14ac:dyDescent="0.3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4210"/>
        <v>21</v>
      </c>
      <c r="F134774">
        <f t="shared" si="4211"/>
        <v>7</v>
      </c>
    </row>
    <row r="134775" spans="1:6" x14ac:dyDescent="0.3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4210"/>
        <v>21</v>
      </c>
      <c r="F134775">
        <f t="shared" si="4211"/>
        <v>7</v>
      </c>
    </row>
    <row r="134776" spans="1:6" x14ac:dyDescent="0.3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4210"/>
        <v>21</v>
      </c>
      <c r="F134776">
        <f t="shared" si="4211"/>
        <v>7</v>
      </c>
    </row>
    <row r="134777" spans="1:6" x14ac:dyDescent="0.3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4210"/>
        <v>21</v>
      </c>
      <c r="F134777">
        <f t="shared" si="4211"/>
        <v>7</v>
      </c>
    </row>
    <row r="134778" spans="1:6" x14ac:dyDescent="0.3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4210"/>
        <v>21</v>
      </c>
      <c r="F134778">
        <f t="shared" si="4211"/>
        <v>7</v>
      </c>
    </row>
    <row r="134779" spans="1:6" x14ac:dyDescent="0.3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4210"/>
        <v>21</v>
      </c>
      <c r="F134779">
        <f t="shared" si="4211"/>
        <v>7</v>
      </c>
    </row>
    <row r="134780" spans="1:6" x14ac:dyDescent="0.3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4210"/>
        <v>21</v>
      </c>
      <c r="F134780">
        <f t="shared" si="4211"/>
        <v>7</v>
      </c>
    </row>
    <row r="134781" spans="1:6" x14ac:dyDescent="0.3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4210"/>
        <v>21</v>
      </c>
      <c r="F134781">
        <f t="shared" si="4211"/>
        <v>7</v>
      </c>
    </row>
    <row r="134782" spans="1:6" x14ac:dyDescent="0.3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4210"/>
        <v>21</v>
      </c>
      <c r="F134782">
        <f t="shared" si="4211"/>
        <v>7</v>
      </c>
    </row>
    <row r="134783" spans="1:6" x14ac:dyDescent="0.3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4210"/>
        <v>21</v>
      </c>
      <c r="F134783">
        <f t="shared" si="4211"/>
        <v>7</v>
      </c>
    </row>
    <row r="134784" spans="1:6" x14ac:dyDescent="0.3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4210"/>
        <v>21</v>
      </c>
      <c r="F134784">
        <f t="shared" si="4211"/>
        <v>7</v>
      </c>
    </row>
    <row r="134785" spans="1:6" x14ac:dyDescent="0.3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4210"/>
        <v>21</v>
      </c>
      <c r="F134785">
        <f t="shared" si="4211"/>
        <v>7</v>
      </c>
    </row>
    <row r="134786" spans="1:6" x14ac:dyDescent="0.3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4210"/>
        <v>21</v>
      </c>
      <c r="F134786">
        <f t="shared" si="4211"/>
        <v>7</v>
      </c>
    </row>
    <row r="134787" spans="1:6" x14ac:dyDescent="0.3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4212">HOUR(B134787)</f>
        <v>21</v>
      </c>
      <c r="F134787">
        <f t="shared" ref="F134787:F134850" si="4213">WEEKDAY(B134787)</f>
        <v>7</v>
      </c>
    </row>
    <row r="134788" spans="1:6" x14ac:dyDescent="0.3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4212"/>
        <v>21</v>
      </c>
      <c r="F134788">
        <f t="shared" si="4213"/>
        <v>7</v>
      </c>
    </row>
    <row r="134789" spans="1:6" x14ac:dyDescent="0.3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4212"/>
        <v>21</v>
      </c>
      <c r="F134789">
        <f t="shared" si="4213"/>
        <v>7</v>
      </c>
    </row>
    <row r="134790" spans="1:6" x14ac:dyDescent="0.3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4212"/>
        <v>21</v>
      </c>
      <c r="F134790">
        <f t="shared" si="4213"/>
        <v>7</v>
      </c>
    </row>
    <row r="134791" spans="1:6" x14ac:dyDescent="0.3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4212"/>
        <v>21</v>
      </c>
      <c r="F134791">
        <f t="shared" si="4213"/>
        <v>7</v>
      </c>
    </row>
    <row r="134792" spans="1:6" x14ac:dyDescent="0.3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4212"/>
        <v>21</v>
      </c>
      <c r="F134792">
        <f t="shared" si="4213"/>
        <v>7</v>
      </c>
    </row>
    <row r="134793" spans="1:6" x14ac:dyDescent="0.3">
      <c r="A134793">
        <v>406709</v>
      </c>
      <c r="B134793" s="2">
        <v>44429.894</v>
      </c>
      <c r="C134793">
        <v>16207</v>
      </c>
      <c r="D134793">
        <v>17862</v>
      </c>
      <c r="E134793">
        <f t="shared" si="4212"/>
        <v>21</v>
      </c>
      <c r="F134793">
        <f t="shared" si="4213"/>
        <v>7</v>
      </c>
    </row>
    <row r="134794" spans="1:6" x14ac:dyDescent="0.3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4212"/>
        <v>21</v>
      </c>
      <c r="F134794">
        <f t="shared" si="4213"/>
        <v>7</v>
      </c>
    </row>
    <row r="134795" spans="1:6" x14ac:dyDescent="0.3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4212"/>
        <v>21</v>
      </c>
      <c r="F134795">
        <f t="shared" si="4213"/>
        <v>7</v>
      </c>
    </row>
    <row r="134796" spans="1:6" x14ac:dyDescent="0.3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4212"/>
        <v>21</v>
      </c>
      <c r="F134796">
        <f t="shared" si="4213"/>
        <v>7</v>
      </c>
    </row>
    <row r="134797" spans="1:6" x14ac:dyDescent="0.3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4212"/>
        <v>21</v>
      </c>
      <c r="F134797">
        <f t="shared" si="4213"/>
        <v>7</v>
      </c>
    </row>
    <row r="134798" spans="1:6" x14ac:dyDescent="0.3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4212"/>
        <v>21</v>
      </c>
      <c r="F134798">
        <f t="shared" si="4213"/>
        <v>7</v>
      </c>
    </row>
    <row r="134799" spans="1:6" x14ac:dyDescent="0.3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4212"/>
        <v>21</v>
      </c>
      <c r="F134799">
        <f t="shared" si="4213"/>
        <v>7</v>
      </c>
    </row>
    <row r="134800" spans="1:6" x14ac:dyDescent="0.3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4212"/>
        <v>21</v>
      </c>
      <c r="F134800">
        <f t="shared" si="4213"/>
        <v>7</v>
      </c>
    </row>
    <row r="134801" spans="1:6" x14ac:dyDescent="0.3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4212"/>
        <v>21</v>
      </c>
      <c r="F134801">
        <f t="shared" si="4213"/>
        <v>7</v>
      </c>
    </row>
    <row r="134802" spans="1:6" x14ac:dyDescent="0.3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4212"/>
        <v>21</v>
      </c>
      <c r="F134802">
        <f t="shared" si="4213"/>
        <v>7</v>
      </c>
    </row>
    <row r="134803" spans="1:6" x14ac:dyDescent="0.3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4212"/>
        <v>21</v>
      </c>
      <c r="F134803">
        <f t="shared" si="4213"/>
        <v>7</v>
      </c>
    </row>
    <row r="134804" spans="1:6" x14ac:dyDescent="0.3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4212"/>
        <v>21</v>
      </c>
      <c r="F134804">
        <f t="shared" si="4213"/>
        <v>7</v>
      </c>
    </row>
    <row r="134805" spans="1:6" x14ac:dyDescent="0.3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4212"/>
        <v>21</v>
      </c>
      <c r="F134805">
        <f t="shared" si="4213"/>
        <v>7</v>
      </c>
    </row>
    <row r="134806" spans="1:6" x14ac:dyDescent="0.3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4212"/>
        <v>21</v>
      </c>
      <c r="F134806">
        <f t="shared" si="4213"/>
        <v>7</v>
      </c>
    </row>
    <row r="134807" spans="1:6" x14ac:dyDescent="0.3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4212"/>
        <v>21</v>
      </c>
      <c r="F134807">
        <f t="shared" si="4213"/>
        <v>7</v>
      </c>
    </row>
    <row r="134808" spans="1:6" x14ac:dyDescent="0.3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4212"/>
        <v>21</v>
      </c>
      <c r="F134808">
        <f t="shared" si="4213"/>
        <v>7</v>
      </c>
    </row>
    <row r="134809" spans="1:6" x14ac:dyDescent="0.3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4212"/>
        <v>21</v>
      </c>
      <c r="F134809">
        <f t="shared" si="4213"/>
        <v>7</v>
      </c>
    </row>
    <row r="134810" spans="1:6" x14ac:dyDescent="0.3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4212"/>
        <v>21</v>
      </c>
      <c r="F134810">
        <f t="shared" si="4213"/>
        <v>7</v>
      </c>
    </row>
    <row r="134811" spans="1:6" x14ac:dyDescent="0.3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4212"/>
        <v>21</v>
      </c>
      <c r="F134811">
        <f t="shared" si="4213"/>
        <v>7</v>
      </c>
    </row>
    <row r="134812" spans="1:6" x14ac:dyDescent="0.3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4212"/>
        <v>21</v>
      </c>
      <c r="F134812">
        <f t="shared" si="4213"/>
        <v>7</v>
      </c>
    </row>
    <row r="134813" spans="1:6" x14ac:dyDescent="0.3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4212"/>
        <v>21</v>
      </c>
      <c r="F134813">
        <f t="shared" si="4213"/>
        <v>7</v>
      </c>
    </row>
    <row r="134814" spans="1:6" x14ac:dyDescent="0.3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4212"/>
        <v>21</v>
      </c>
      <c r="F134814">
        <f t="shared" si="4213"/>
        <v>7</v>
      </c>
    </row>
    <row r="134815" spans="1:6" x14ac:dyDescent="0.3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4212"/>
        <v>21</v>
      </c>
      <c r="F134815">
        <f t="shared" si="4213"/>
        <v>7</v>
      </c>
    </row>
    <row r="134816" spans="1:6" x14ac:dyDescent="0.3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4212"/>
        <v>21</v>
      </c>
      <c r="F134816">
        <f t="shared" si="4213"/>
        <v>7</v>
      </c>
    </row>
    <row r="134817" spans="1:6" x14ac:dyDescent="0.3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4212"/>
        <v>21</v>
      </c>
      <c r="F134817">
        <f t="shared" si="4213"/>
        <v>7</v>
      </c>
    </row>
    <row r="134818" spans="1:6" x14ac:dyDescent="0.3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4212"/>
        <v>21</v>
      </c>
      <c r="F134818">
        <f t="shared" si="4213"/>
        <v>7</v>
      </c>
    </row>
    <row r="134819" spans="1:6" x14ac:dyDescent="0.3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4212"/>
        <v>21</v>
      </c>
      <c r="F134819">
        <f t="shared" si="4213"/>
        <v>7</v>
      </c>
    </row>
    <row r="134820" spans="1:6" x14ac:dyDescent="0.3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4212"/>
        <v>21</v>
      </c>
      <c r="F134820">
        <f t="shared" si="4213"/>
        <v>7</v>
      </c>
    </row>
    <row r="134821" spans="1:6" x14ac:dyDescent="0.3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4212"/>
        <v>21</v>
      </c>
      <c r="F134821">
        <f t="shared" si="4213"/>
        <v>7</v>
      </c>
    </row>
    <row r="134822" spans="1:6" x14ac:dyDescent="0.3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4212"/>
        <v>21</v>
      </c>
      <c r="F134822">
        <f t="shared" si="4213"/>
        <v>7</v>
      </c>
    </row>
    <row r="134823" spans="1:6" x14ac:dyDescent="0.3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4212"/>
        <v>21</v>
      </c>
      <c r="F134823">
        <f t="shared" si="4213"/>
        <v>7</v>
      </c>
    </row>
    <row r="134824" spans="1:6" x14ac:dyDescent="0.3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4212"/>
        <v>21</v>
      </c>
      <c r="F134824">
        <f t="shared" si="4213"/>
        <v>7</v>
      </c>
    </row>
    <row r="134825" spans="1:6" x14ac:dyDescent="0.3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4212"/>
        <v>21</v>
      </c>
      <c r="F134825">
        <f t="shared" si="4213"/>
        <v>7</v>
      </c>
    </row>
    <row r="134826" spans="1:6" x14ac:dyDescent="0.3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4212"/>
        <v>21</v>
      </c>
      <c r="F134826">
        <f t="shared" si="4213"/>
        <v>7</v>
      </c>
    </row>
    <row r="134827" spans="1:6" x14ac:dyDescent="0.3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4212"/>
        <v>21</v>
      </c>
      <c r="F134827">
        <f t="shared" si="4213"/>
        <v>7</v>
      </c>
    </row>
    <row r="134828" spans="1:6" x14ac:dyDescent="0.3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4212"/>
        <v>21</v>
      </c>
      <c r="F134828">
        <f t="shared" si="4213"/>
        <v>7</v>
      </c>
    </row>
    <row r="134829" spans="1:6" x14ac:dyDescent="0.3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4212"/>
        <v>21</v>
      </c>
      <c r="F134829">
        <f t="shared" si="4213"/>
        <v>7</v>
      </c>
    </row>
    <row r="134830" spans="1:6" x14ac:dyDescent="0.3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4212"/>
        <v>22</v>
      </c>
      <c r="F134830">
        <f t="shared" si="4213"/>
        <v>7</v>
      </c>
    </row>
    <row r="134831" spans="1:6" x14ac:dyDescent="0.3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4212"/>
        <v>22</v>
      </c>
      <c r="F134831">
        <f t="shared" si="4213"/>
        <v>7</v>
      </c>
    </row>
    <row r="134832" spans="1:6" x14ac:dyDescent="0.3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4212"/>
        <v>22</v>
      </c>
      <c r="F134832">
        <f t="shared" si="4213"/>
        <v>7</v>
      </c>
    </row>
    <row r="134833" spans="1:6" x14ac:dyDescent="0.3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4212"/>
        <v>22</v>
      </c>
      <c r="F134833">
        <f t="shared" si="4213"/>
        <v>7</v>
      </c>
    </row>
    <row r="134834" spans="1:6" x14ac:dyDescent="0.3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4212"/>
        <v>22</v>
      </c>
      <c r="F134834">
        <f t="shared" si="4213"/>
        <v>7</v>
      </c>
    </row>
    <row r="134835" spans="1:6" x14ac:dyDescent="0.3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4212"/>
        <v>22</v>
      </c>
      <c r="F134835">
        <f t="shared" si="4213"/>
        <v>7</v>
      </c>
    </row>
    <row r="134836" spans="1:6" x14ac:dyDescent="0.3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4212"/>
        <v>22</v>
      </c>
      <c r="F134836">
        <f t="shared" si="4213"/>
        <v>7</v>
      </c>
    </row>
    <row r="134837" spans="1:6" x14ac:dyDescent="0.3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4212"/>
        <v>22</v>
      </c>
      <c r="F134837">
        <f t="shared" si="4213"/>
        <v>7</v>
      </c>
    </row>
    <row r="134838" spans="1:6" x14ac:dyDescent="0.3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4212"/>
        <v>22</v>
      </c>
      <c r="F134838">
        <f t="shared" si="4213"/>
        <v>7</v>
      </c>
    </row>
    <row r="134839" spans="1:6" x14ac:dyDescent="0.3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4212"/>
        <v>22</v>
      </c>
      <c r="F134839">
        <f t="shared" si="4213"/>
        <v>7</v>
      </c>
    </row>
    <row r="134840" spans="1:6" x14ac:dyDescent="0.3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4212"/>
        <v>22</v>
      </c>
      <c r="F134840">
        <f t="shared" si="4213"/>
        <v>7</v>
      </c>
    </row>
    <row r="134841" spans="1:6" x14ac:dyDescent="0.3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4212"/>
        <v>22</v>
      </c>
      <c r="F134841">
        <f t="shared" si="4213"/>
        <v>7</v>
      </c>
    </row>
    <row r="134842" spans="1:6" x14ac:dyDescent="0.3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4212"/>
        <v>22</v>
      </c>
      <c r="F134842">
        <f t="shared" si="4213"/>
        <v>7</v>
      </c>
    </row>
    <row r="134843" spans="1:6" x14ac:dyDescent="0.3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4212"/>
        <v>22</v>
      </c>
      <c r="F134843">
        <f t="shared" si="4213"/>
        <v>7</v>
      </c>
    </row>
    <row r="134844" spans="1:6" x14ac:dyDescent="0.3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4212"/>
        <v>22</v>
      </c>
      <c r="F134844">
        <f t="shared" si="4213"/>
        <v>7</v>
      </c>
    </row>
    <row r="134845" spans="1:6" x14ac:dyDescent="0.3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4212"/>
        <v>22</v>
      </c>
      <c r="F134845">
        <f t="shared" si="4213"/>
        <v>7</v>
      </c>
    </row>
    <row r="134846" spans="1:6" x14ac:dyDescent="0.3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4212"/>
        <v>22</v>
      </c>
      <c r="F134846">
        <f t="shared" si="4213"/>
        <v>7</v>
      </c>
    </row>
    <row r="134847" spans="1:6" x14ac:dyDescent="0.3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4212"/>
        <v>22</v>
      </c>
      <c r="F134847">
        <f t="shared" si="4213"/>
        <v>7</v>
      </c>
    </row>
    <row r="134848" spans="1:6" x14ac:dyDescent="0.3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4212"/>
        <v>22</v>
      </c>
      <c r="F134848">
        <f t="shared" si="4213"/>
        <v>7</v>
      </c>
    </row>
    <row r="134849" spans="1:6" x14ac:dyDescent="0.3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4212"/>
        <v>22</v>
      </c>
      <c r="F134849">
        <f t="shared" si="4213"/>
        <v>7</v>
      </c>
    </row>
    <row r="134850" spans="1:6" x14ac:dyDescent="0.3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4212"/>
        <v>22</v>
      </c>
      <c r="F134850">
        <f t="shared" si="4213"/>
        <v>7</v>
      </c>
    </row>
    <row r="134851" spans="1:6" x14ac:dyDescent="0.3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4214">HOUR(B134851)</f>
        <v>22</v>
      </c>
      <c r="F134851">
        <f t="shared" ref="F134851:F134914" si="4215">WEEKDAY(B134851)</f>
        <v>7</v>
      </c>
    </row>
    <row r="134852" spans="1:6" x14ac:dyDescent="0.3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4214"/>
        <v>22</v>
      </c>
      <c r="F134852">
        <f t="shared" si="4215"/>
        <v>7</v>
      </c>
    </row>
    <row r="134853" spans="1:6" x14ac:dyDescent="0.3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4214"/>
        <v>22</v>
      </c>
      <c r="F134853">
        <f t="shared" si="4215"/>
        <v>7</v>
      </c>
    </row>
    <row r="134854" spans="1:6" x14ac:dyDescent="0.3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4214"/>
        <v>22</v>
      </c>
      <c r="F134854">
        <f t="shared" si="4215"/>
        <v>7</v>
      </c>
    </row>
    <row r="134855" spans="1:6" x14ac:dyDescent="0.3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4214"/>
        <v>22</v>
      </c>
      <c r="F134855">
        <f t="shared" si="4215"/>
        <v>7</v>
      </c>
    </row>
    <row r="134856" spans="1:6" x14ac:dyDescent="0.3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4214"/>
        <v>22</v>
      </c>
      <c r="F134856">
        <f t="shared" si="4215"/>
        <v>7</v>
      </c>
    </row>
    <row r="134857" spans="1:6" x14ac:dyDescent="0.3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4214"/>
        <v>22</v>
      </c>
      <c r="F134857">
        <f t="shared" si="4215"/>
        <v>7</v>
      </c>
    </row>
    <row r="134858" spans="1:6" x14ac:dyDescent="0.3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4214"/>
        <v>22</v>
      </c>
      <c r="F134858">
        <f t="shared" si="4215"/>
        <v>7</v>
      </c>
    </row>
    <row r="134859" spans="1:6" x14ac:dyDescent="0.3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4214"/>
        <v>22</v>
      </c>
      <c r="F134859">
        <f t="shared" si="4215"/>
        <v>7</v>
      </c>
    </row>
    <row r="134860" spans="1:6" x14ac:dyDescent="0.3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4214"/>
        <v>22</v>
      </c>
      <c r="F134860">
        <f t="shared" si="4215"/>
        <v>7</v>
      </c>
    </row>
    <row r="134861" spans="1:6" x14ac:dyDescent="0.3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4214"/>
        <v>22</v>
      </c>
      <c r="F134861">
        <f t="shared" si="4215"/>
        <v>7</v>
      </c>
    </row>
    <row r="134862" spans="1:6" x14ac:dyDescent="0.3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4214"/>
        <v>22</v>
      </c>
      <c r="F134862">
        <f t="shared" si="4215"/>
        <v>7</v>
      </c>
    </row>
    <row r="134863" spans="1:6" x14ac:dyDescent="0.3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4214"/>
        <v>22</v>
      </c>
      <c r="F134863">
        <f t="shared" si="4215"/>
        <v>7</v>
      </c>
    </row>
    <row r="134864" spans="1:6" x14ac:dyDescent="0.3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4214"/>
        <v>22</v>
      </c>
      <c r="F134864">
        <f t="shared" si="4215"/>
        <v>7</v>
      </c>
    </row>
    <row r="134865" spans="1:6" x14ac:dyDescent="0.3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4214"/>
        <v>22</v>
      </c>
      <c r="F134865">
        <f t="shared" si="4215"/>
        <v>7</v>
      </c>
    </row>
    <row r="134866" spans="1:6" x14ac:dyDescent="0.3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4214"/>
        <v>22</v>
      </c>
      <c r="F134866">
        <f t="shared" si="4215"/>
        <v>7</v>
      </c>
    </row>
    <row r="134867" spans="1:6" x14ac:dyDescent="0.3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4214"/>
        <v>22</v>
      </c>
      <c r="F134867">
        <f t="shared" si="4215"/>
        <v>7</v>
      </c>
    </row>
    <row r="134868" spans="1:6" x14ac:dyDescent="0.3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4214"/>
        <v>22</v>
      </c>
      <c r="F134868">
        <f t="shared" si="4215"/>
        <v>7</v>
      </c>
    </row>
    <row r="134869" spans="1:6" x14ac:dyDescent="0.3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4214"/>
        <v>22</v>
      </c>
      <c r="F134869">
        <f t="shared" si="4215"/>
        <v>7</v>
      </c>
    </row>
    <row r="134870" spans="1:6" x14ac:dyDescent="0.3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4214"/>
        <v>22</v>
      </c>
      <c r="F134870">
        <f t="shared" si="4215"/>
        <v>7</v>
      </c>
    </row>
    <row r="134871" spans="1:6" x14ac:dyDescent="0.3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4214"/>
        <v>22</v>
      </c>
      <c r="F134871">
        <f t="shared" si="4215"/>
        <v>7</v>
      </c>
    </row>
    <row r="134872" spans="1:6" x14ac:dyDescent="0.3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4214"/>
        <v>22</v>
      </c>
      <c r="F134872">
        <f t="shared" si="4215"/>
        <v>7</v>
      </c>
    </row>
    <row r="134873" spans="1:6" x14ac:dyDescent="0.3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4214"/>
        <v>22</v>
      </c>
      <c r="F134873">
        <f t="shared" si="4215"/>
        <v>7</v>
      </c>
    </row>
    <row r="134874" spans="1:6" x14ac:dyDescent="0.3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4214"/>
        <v>22</v>
      </c>
      <c r="F134874">
        <f t="shared" si="4215"/>
        <v>7</v>
      </c>
    </row>
    <row r="134875" spans="1:6" x14ac:dyDescent="0.3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4214"/>
        <v>22</v>
      </c>
      <c r="F134875">
        <f t="shared" si="4215"/>
        <v>7</v>
      </c>
    </row>
    <row r="134876" spans="1:6" x14ac:dyDescent="0.3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4214"/>
        <v>22</v>
      </c>
      <c r="F134876">
        <f t="shared" si="4215"/>
        <v>7</v>
      </c>
    </row>
    <row r="134877" spans="1:6" x14ac:dyDescent="0.3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4214"/>
        <v>22</v>
      </c>
      <c r="F134877">
        <f t="shared" si="4215"/>
        <v>7</v>
      </c>
    </row>
    <row r="134878" spans="1:6" x14ac:dyDescent="0.3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4214"/>
        <v>22</v>
      </c>
      <c r="F134878">
        <f t="shared" si="4215"/>
        <v>7</v>
      </c>
    </row>
    <row r="134879" spans="1:6" x14ac:dyDescent="0.3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4214"/>
        <v>22</v>
      </c>
      <c r="F134879">
        <f t="shared" si="4215"/>
        <v>7</v>
      </c>
    </row>
    <row r="134880" spans="1:6" x14ac:dyDescent="0.3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4214"/>
        <v>22</v>
      </c>
      <c r="F134880">
        <f t="shared" si="4215"/>
        <v>7</v>
      </c>
    </row>
    <row r="134881" spans="1:6" x14ac:dyDescent="0.3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4214"/>
        <v>22</v>
      </c>
      <c r="F134881">
        <f t="shared" si="4215"/>
        <v>7</v>
      </c>
    </row>
    <row r="134882" spans="1:6" x14ac:dyDescent="0.3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4214"/>
        <v>22</v>
      </c>
      <c r="F134882">
        <f t="shared" si="4215"/>
        <v>7</v>
      </c>
    </row>
    <row r="134883" spans="1:6" x14ac:dyDescent="0.3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4214"/>
        <v>22</v>
      </c>
      <c r="F134883">
        <f t="shared" si="4215"/>
        <v>7</v>
      </c>
    </row>
    <row r="134884" spans="1:6" x14ac:dyDescent="0.3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4214"/>
        <v>22</v>
      </c>
      <c r="F134884">
        <f t="shared" si="4215"/>
        <v>7</v>
      </c>
    </row>
    <row r="134885" spans="1:6" x14ac:dyDescent="0.3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4214"/>
        <v>22</v>
      </c>
      <c r="F134885">
        <f t="shared" si="4215"/>
        <v>7</v>
      </c>
    </row>
    <row r="134886" spans="1:6" x14ac:dyDescent="0.3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4214"/>
        <v>22</v>
      </c>
      <c r="F134886">
        <f t="shared" si="4215"/>
        <v>7</v>
      </c>
    </row>
    <row r="134887" spans="1:6" x14ac:dyDescent="0.3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4214"/>
        <v>22</v>
      </c>
      <c r="F134887">
        <f t="shared" si="4215"/>
        <v>7</v>
      </c>
    </row>
    <row r="134888" spans="1:6" x14ac:dyDescent="0.3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4214"/>
        <v>22</v>
      </c>
      <c r="F134888">
        <f t="shared" si="4215"/>
        <v>7</v>
      </c>
    </row>
    <row r="134889" spans="1:6" x14ac:dyDescent="0.3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4214"/>
        <v>22</v>
      </c>
      <c r="F134889">
        <f t="shared" si="4215"/>
        <v>7</v>
      </c>
    </row>
    <row r="134890" spans="1:6" x14ac:dyDescent="0.3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4214"/>
        <v>22</v>
      </c>
      <c r="F134890">
        <f t="shared" si="4215"/>
        <v>7</v>
      </c>
    </row>
    <row r="134891" spans="1:6" x14ac:dyDescent="0.3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4214"/>
        <v>22</v>
      </c>
      <c r="F134891">
        <f t="shared" si="4215"/>
        <v>7</v>
      </c>
    </row>
    <row r="134892" spans="1:6" x14ac:dyDescent="0.3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4214"/>
        <v>23</v>
      </c>
      <c r="F134892">
        <f t="shared" si="4215"/>
        <v>7</v>
      </c>
    </row>
    <row r="134893" spans="1:6" x14ac:dyDescent="0.3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4214"/>
        <v>23</v>
      </c>
      <c r="F134893">
        <f t="shared" si="4215"/>
        <v>7</v>
      </c>
    </row>
    <row r="134894" spans="1:6" x14ac:dyDescent="0.3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4214"/>
        <v>23</v>
      </c>
      <c r="F134894">
        <f t="shared" si="4215"/>
        <v>7</v>
      </c>
    </row>
    <row r="134895" spans="1:6" x14ac:dyDescent="0.3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4214"/>
        <v>23</v>
      </c>
      <c r="F134895">
        <f t="shared" si="4215"/>
        <v>7</v>
      </c>
    </row>
    <row r="134896" spans="1:6" x14ac:dyDescent="0.3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4214"/>
        <v>23</v>
      </c>
      <c r="F134896">
        <f t="shared" si="4215"/>
        <v>7</v>
      </c>
    </row>
    <row r="134897" spans="1:6" x14ac:dyDescent="0.3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4214"/>
        <v>23</v>
      </c>
      <c r="F134897">
        <f t="shared" si="4215"/>
        <v>7</v>
      </c>
    </row>
    <row r="134898" spans="1:6" x14ac:dyDescent="0.3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4214"/>
        <v>23</v>
      </c>
      <c r="F134898">
        <f t="shared" si="4215"/>
        <v>7</v>
      </c>
    </row>
    <row r="134899" spans="1:6" x14ac:dyDescent="0.3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4214"/>
        <v>23</v>
      </c>
      <c r="F134899">
        <f t="shared" si="4215"/>
        <v>7</v>
      </c>
    </row>
    <row r="134900" spans="1:6" x14ac:dyDescent="0.3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4214"/>
        <v>23</v>
      </c>
      <c r="F134900">
        <f t="shared" si="4215"/>
        <v>7</v>
      </c>
    </row>
    <row r="134901" spans="1:6" x14ac:dyDescent="0.3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4214"/>
        <v>23</v>
      </c>
      <c r="F134901">
        <f t="shared" si="4215"/>
        <v>7</v>
      </c>
    </row>
    <row r="134902" spans="1:6" x14ac:dyDescent="0.3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4214"/>
        <v>23</v>
      </c>
      <c r="F134902">
        <f t="shared" si="4215"/>
        <v>7</v>
      </c>
    </row>
    <row r="134903" spans="1:6" x14ac:dyDescent="0.3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4214"/>
        <v>23</v>
      </c>
      <c r="F134903">
        <f t="shared" si="4215"/>
        <v>7</v>
      </c>
    </row>
    <row r="134904" spans="1:6" x14ac:dyDescent="0.3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4214"/>
        <v>23</v>
      </c>
      <c r="F134904">
        <f t="shared" si="4215"/>
        <v>7</v>
      </c>
    </row>
    <row r="134905" spans="1:6" x14ac:dyDescent="0.3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4214"/>
        <v>23</v>
      </c>
      <c r="F134905">
        <f t="shared" si="4215"/>
        <v>7</v>
      </c>
    </row>
    <row r="134906" spans="1:6" x14ac:dyDescent="0.3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4214"/>
        <v>23</v>
      </c>
      <c r="F134906">
        <f t="shared" si="4215"/>
        <v>7</v>
      </c>
    </row>
    <row r="134907" spans="1:6" x14ac:dyDescent="0.3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4214"/>
        <v>23</v>
      </c>
      <c r="F134907">
        <f t="shared" si="4215"/>
        <v>7</v>
      </c>
    </row>
    <row r="134908" spans="1:6" x14ac:dyDescent="0.3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4214"/>
        <v>23</v>
      </c>
      <c r="F134908">
        <f t="shared" si="4215"/>
        <v>7</v>
      </c>
    </row>
    <row r="134909" spans="1:6" x14ac:dyDescent="0.3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4214"/>
        <v>23</v>
      </c>
      <c r="F134909">
        <f t="shared" si="4215"/>
        <v>7</v>
      </c>
    </row>
    <row r="134910" spans="1:6" x14ac:dyDescent="0.3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4214"/>
        <v>23</v>
      </c>
      <c r="F134910">
        <f t="shared" si="4215"/>
        <v>7</v>
      </c>
    </row>
    <row r="134911" spans="1:6" x14ac:dyDescent="0.3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4214"/>
        <v>23</v>
      </c>
      <c r="F134911">
        <f t="shared" si="4215"/>
        <v>7</v>
      </c>
    </row>
    <row r="134912" spans="1:6" x14ac:dyDescent="0.3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4214"/>
        <v>23</v>
      </c>
      <c r="F134912">
        <f t="shared" si="4215"/>
        <v>7</v>
      </c>
    </row>
    <row r="134913" spans="1:6" x14ac:dyDescent="0.3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4214"/>
        <v>23</v>
      </c>
      <c r="F134913">
        <f t="shared" si="4215"/>
        <v>7</v>
      </c>
    </row>
    <row r="134914" spans="1:6" x14ac:dyDescent="0.3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4214"/>
        <v>23</v>
      </c>
      <c r="F134914">
        <f t="shared" si="4215"/>
        <v>7</v>
      </c>
    </row>
    <row r="134915" spans="1:6" x14ac:dyDescent="0.3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4216">HOUR(B134915)</f>
        <v>23</v>
      </c>
      <c r="F134915">
        <f t="shared" ref="F134915:F134978" si="4217">WEEKDAY(B134915)</f>
        <v>7</v>
      </c>
    </row>
    <row r="134916" spans="1:6" x14ac:dyDescent="0.3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4216"/>
        <v>23</v>
      </c>
      <c r="F134916">
        <f t="shared" si="4217"/>
        <v>7</v>
      </c>
    </row>
    <row r="134917" spans="1:6" x14ac:dyDescent="0.3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4216"/>
        <v>23</v>
      </c>
      <c r="F134917">
        <f t="shared" si="4217"/>
        <v>7</v>
      </c>
    </row>
    <row r="134918" spans="1:6" x14ac:dyDescent="0.3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4216"/>
        <v>23</v>
      </c>
      <c r="F134918">
        <f t="shared" si="4217"/>
        <v>7</v>
      </c>
    </row>
    <row r="134919" spans="1:6" x14ac:dyDescent="0.3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4216"/>
        <v>23</v>
      </c>
      <c r="F134919">
        <f t="shared" si="4217"/>
        <v>7</v>
      </c>
    </row>
    <row r="134920" spans="1:6" x14ac:dyDescent="0.3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4216"/>
        <v>23</v>
      </c>
      <c r="F134920">
        <f t="shared" si="4217"/>
        <v>7</v>
      </c>
    </row>
    <row r="134921" spans="1:6" x14ac:dyDescent="0.3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4216"/>
        <v>23</v>
      </c>
      <c r="F134921">
        <f t="shared" si="4217"/>
        <v>7</v>
      </c>
    </row>
    <row r="134922" spans="1:6" x14ac:dyDescent="0.3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4216"/>
        <v>23</v>
      </c>
      <c r="F134922">
        <f t="shared" si="4217"/>
        <v>7</v>
      </c>
    </row>
    <row r="134923" spans="1:6" x14ac:dyDescent="0.3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4216"/>
        <v>23</v>
      </c>
      <c r="F134923">
        <f t="shared" si="4217"/>
        <v>7</v>
      </c>
    </row>
    <row r="134924" spans="1:6" x14ac:dyDescent="0.3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4216"/>
        <v>23</v>
      </c>
      <c r="F134924">
        <f t="shared" si="4217"/>
        <v>7</v>
      </c>
    </row>
    <row r="134925" spans="1:6" x14ac:dyDescent="0.3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4216"/>
        <v>23</v>
      </c>
      <c r="F134925">
        <f t="shared" si="4217"/>
        <v>7</v>
      </c>
    </row>
    <row r="134926" spans="1:6" x14ac:dyDescent="0.3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4216"/>
        <v>23</v>
      </c>
      <c r="F134926">
        <f t="shared" si="4217"/>
        <v>7</v>
      </c>
    </row>
    <row r="134927" spans="1:6" x14ac:dyDescent="0.3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4216"/>
        <v>23</v>
      </c>
      <c r="F134927">
        <f t="shared" si="4217"/>
        <v>7</v>
      </c>
    </row>
    <row r="134928" spans="1:6" x14ac:dyDescent="0.3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4216"/>
        <v>23</v>
      </c>
      <c r="F134928">
        <f t="shared" si="4217"/>
        <v>7</v>
      </c>
    </row>
    <row r="134929" spans="1:6" x14ac:dyDescent="0.3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4216"/>
        <v>23</v>
      </c>
      <c r="F134929">
        <f t="shared" si="4217"/>
        <v>7</v>
      </c>
    </row>
    <row r="134930" spans="1:6" x14ac:dyDescent="0.3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4216"/>
        <v>23</v>
      </c>
      <c r="F134930">
        <f t="shared" si="4217"/>
        <v>7</v>
      </c>
    </row>
    <row r="134931" spans="1:6" x14ac:dyDescent="0.3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4216"/>
        <v>23</v>
      </c>
      <c r="F134931">
        <f t="shared" si="4217"/>
        <v>7</v>
      </c>
    </row>
    <row r="134932" spans="1:6" x14ac:dyDescent="0.3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4216"/>
        <v>23</v>
      </c>
      <c r="F134932">
        <f t="shared" si="4217"/>
        <v>7</v>
      </c>
    </row>
    <row r="134933" spans="1:6" x14ac:dyDescent="0.3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4216"/>
        <v>23</v>
      </c>
      <c r="F134933">
        <f t="shared" si="4217"/>
        <v>7</v>
      </c>
    </row>
    <row r="134934" spans="1:6" x14ac:dyDescent="0.3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4216"/>
        <v>23</v>
      </c>
      <c r="F134934">
        <f t="shared" si="4217"/>
        <v>7</v>
      </c>
    </row>
    <row r="134935" spans="1:6" x14ac:dyDescent="0.3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4216"/>
        <v>23</v>
      </c>
      <c r="F134935">
        <f t="shared" si="4217"/>
        <v>7</v>
      </c>
    </row>
    <row r="134936" spans="1:6" x14ac:dyDescent="0.3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4216"/>
        <v>23</v>
      </c>
      <c r="F134936">
        <f t="shared" si="4217"/>
        <v>7</v>
      </c>
    </row>
    <row r="134937" spans="1:6" x14ac:dyDescent="0.3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4216"/>
        <v>23</v>
      </c>
      <c r="F134937">
        <f t="shared" si="4217"/>
        <v>7</v>
      </c>
    </row>
    <row r="134938" spans="1:6" x14ac:dyDescent="0.3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4216"/>
        <v>0</v>
      </c>
      <c r="F134938">
        <f t="shared" si="4217"/>
        <v>1</v>
      </c>
    </row>
    <row r="134939" spans="1:6" x14ac:dyDescent="0.3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4216"/>
        <v>0</v>
      </c>
      <c r="F134939">
        <f t="shared" si="4217"/>
        <v>1</v>
      </c>
    </row>
    <row r="134940" spans="1:6" x14ac:dyDescent="0.3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4216"/>
        <v>0</v>
      </c>
      <c r="F134940">
        <f t="shared" si="4217"/>
        <v>1</v>
      </c>
    </row>
    <row r="134941" spans="1:6" x14ac:dyDescent="0.3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4216"/>
        <v>0</v>
      </c>
      <c r="F134941">
        <f t="shared" si="4217"/>
        <v>1</v>
      </c>
    </row>
    <row r="134942" spans="1:6" x14ac:dyDescent="0.3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4216"/>
        <v>0</v>
      </c>
      <c r="F134942">
        <f t="shared" si="4217"/>
        <v>1</v>
      </c>
    </row>
    <row r="134943" spans="1:6" x14ac:dyDescent="0.3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4216"/>
        <v>0</v>
      </c>
      <c r="F134943">
        <f t="shared" si="4217"/>
        <v>1</v>
      </c>
    </row>
    <row r="134944" spans="1:6" x14ac:dyDescent="0.3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4216"/>
        <v>0</v>
      </c>
      <c r="F134944">
        <f t="shared" si="4217"/>
        <v>1</v>
      </c>
    </row>
    <row r="134945" spans="1:6" x14ac:dyDescent="0.3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4216"/>
        <v>0</v>
      </c>
      <c r="F134945">
        <f t="shared" si="4217"/>
        <v>1</v>
      </c>
    </row>
    <row r="134946" spans="1:6" x14ac:dyDescent="0.3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4216"/>
        <v>0</v>
      </c>
      <c r="F134946">
        <f t="shared" si="4217"/>
        <v>1</v>
      </c>
    </row>
    <row r="134947" spans="1:6" x14ac:dyDescent="0.3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4216"/>
        <v>0</v>
      </c>
      <c r="F134947">
        <f t="shared" si="4217"/>
        <v>1</v>
      </c>
    </row>
    <row r="134948" spans="1:6" x14ac:dyDescent="0.3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4216"/>
        <v>0</v>
      </c>
      <c r="F134948">
        <f t="shared" si="4217"/>
        <v>1</v>
      </c>
    </row>
    <row r="134949" spans="1:6" x14ac:dyDescent="0.3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4216"/>
        <v>0</v>
      </c>
      <c r="F134949">
        <f t="shared" si="4217"/>
        <v>1</v>
      </c>
    </row>
    <row r="134950" spans="1:6" x14ac:dyDescent="0.3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4216"/>
        <v>0</v>
      </c>
      <c r="F134950">
        <f t="shared" si="4217"/>
        <v>1</v>
      </c>
    </row>
    <row r="134951" spans="1:6" x14ac:dyDescent="0.3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4216"/>
        <v>0</v>
      </c>
      <c r="F134951">
        <f t="shared" si="4217"/>
        <v>1</v>
      </c>
    </row>
    <row r="134952" spans="1:6" x14ac:dyDescent="0.3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4216"/>
        <v>0</v>
      </c>
      <c r="F134952">
        <f t="shared" si="4217"/>
        <v>1</v>
      </c>
    </row>
    <row r="134953" spans="1:6" x14ac:dyDescent="0.3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4216"/>
        <v>0</v>
      </c>
      <c r="F134953">
        <f t="shared" si="4217"/>
        <v>1</v>
      </c>
    </row>
    <row r="134954" spans="1:6" x14ac:dyDescent="0.3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4216"/>
        <v>0</v>
      </c>
      <c r="F134954">
        <f t="shared" si="4217"/>
        <v>1</v>
      </c>
    </row>
    <row r="134955" spans="1:6" x14ac:dyDescent="0.3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4216"/>
        <v>0</v>
      </c>
      <c r="F134955">
        <f t="shared" si="4217"/>
        <v>1</v>
      </c>
    </row>
    <row r="134956" spans="1:6" x14ac:dyDescent="0.3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4216"/>
        <v>0</v>
      </c>
      <c r="F134956">
        <f t="shared" si="4217"/>
        <v>1</v>
      </c>
    </row>
    <row r="134957" spans="1:6" x14ac:dyDescent="0.3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4216"/>
        <v>0</v>
      </c>
      <c r="F134957">
        <f t="shared" si="4217"/>
        <v>1</v>
      </c>
    </row>
    <row r="134958" spans="1:6" x14ac:dyDescent="0.3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4216"/>
        <v>0</v>
      </c>
      <c r="F134958">
        <f t="shared" si="4217"/>
        <v>1</v>
      </c>
    </row>
    <row r="134959" spans="1:6" x14ac:dyDescent="0.3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4216"/>
        <v>0</v>
      </c>
      <c r="F134959">
        <f t="shared" si="4217"/>
        <v>1</v>
      </c>
    </row>
    <row r="134960" spans="1:6" x14ac:dyDescent="0.3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4216"/>
        <v>0</v>
      </c>
      <c r="F134960">
        <f t="shared" si="4217"/>
        <v>1</v>
      </c>
    </row>
    <row r="134961" spans="1:6" x14ac:dyDescent="0.3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4216"/>
        <v>0</v>
      </c>
      <c r="F134961">
        <f t="shared" si="4217"/>
        <v>1</v>
      </c>
    </row>
    <row r="134962" spans="1:6" x14ac:dyDescent="0.3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4216"/>
        <v>0</v>
      </c>
      <c r="F134962">
        <f t="shared" si="4217"/>
        <v>1</v>
      </c>
    </row>
    <row r="134963" spans="1:6" x14ac:dyDescent="0.3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4216"/>
        <v>0</v>
      </c>
      <c r="F134963">
        <f t="shared" si="4217"/>
        <v>1</v>
      </c>
    </row>
    <row r="134964" spans="1:6" x14ac:dyDescent="0.3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4216"/>
        <v>0</v>
      </c>
      <c r="F134964">
        <f t="shared" si="4217"/>
        <v>1</v>
      </c>
    </row>
    <row r="134965" spans="1:6" x14ac:dyDescent="0.3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4216"/>
        <v>0</v>
      </c>
      <c r="F134965">
        <f t="shared" si="4217"/>
        <v>1</v>
      </c>
    </row>
    <row r="134966" spans="1:6" x14ac:dyDescent="0.3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4216"/>
        <v>0</v>
      </c>
      <c r="F134966">
        <f t="shared" si="4217"/>
        <v>1</v>
      </c>
    </row>
    <row r="134967" spans="1:6" x14ac:dyDescent="0.3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4216"/>
        <v>0</v>
      </c>
      <c r="F134967">
        <f t="shared" si="4217"/>
        <v>1</v>
      </c>
    </row>
    <row r="134968" spans="1:6" x14ac:dyDescent="0.3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4216"/>
        <v>0</v>
      </c>
      <c r="F134968">
        <f t="shared" si="4217"/>
        <v>1</v>
      </c>
    </row>
    <row r="134969" spans="1:6" x14ac:dyDescent="0.3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4216"/>
        <v>0</v>
      </c>
      <c r="F134969">
        <f t="shared" si="4217"/>
        <v>1</v>
      </c>
    </row>
    <row r="134970" spans="1:6" x14ac:dyDescent="0.3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4216"/>
        <v>0</v>
      </c>
      <c r="F134970">
        <f t="shared" si="4217"/>
        <v>1</v>
      </c>
    </row>
    <row r="134971" spans="1:6" x14ac:dyDescent="0.3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4216"/>
        <v>0</v>
      </c>
      <c r="F134971">
        <f t="shared" si="4217"/>
        <v>1</v>
      </c>
    </row>
    <row r="134972" spans="1:6" x14ac:dyDescent="0.3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4216"/>
        <v>0</v>
      </c>
      <c r="F134972">
        <f t="shared" si="4217"/>
        <v>1</v>
      </c>
    </row>
    <row r="134973" spans="1:6" x14ac:dyDescent="0.3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4216"/>
        <v>0</v>
      </c>
      <c r="F134973">
        <f t="shared" si="4217"/>
        <v>1</v>
      </c>
    </row>
    <row r="134974" spans="1:6" x14ac:dyDescent="0.3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4216"/>
        <v>0</v>
      </c>
      <c r="F134974">
        <f t="shared" si="4217"/>
        <v>1</v>
      </c>
    </row>
    <row r="134975" spans="1:6" x14ac:dyDescent="0.3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4216"/>
        <v>0</v>
      </c>
      <c r="F134975">
        <f t="shared" si="4217"/>
        <v>1</v>
      </c>
    </row>
    <row r="134976" spans="1:6" x14ac:dyDescent="0.3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4216"/>
        <v>0</v>
      </c>
      <c r="F134976">
        <f t="shared" si="4217"/>
        <v>1</v>
      </c>
    </row>
    <row r="134977" spans="1:6" x14ac:dyDescent="0.3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4216"/>
        <v>0</v>
      </c>
      <c r="F134977">
        <f t="shared" si="4217"/>
        <v>1</v>
      </c>
    </row>
    <row r="134978" spans="1:6" x14ac:dyDescent="0.3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4216"/>
        <v>0</v>
      </c>
      <c r="F134978">
        <f t="shared" si="4217"/>
        <v>1</v>
      </c>
    </row>
    <row r="134979" spans="1:6" x14ac:dyDescent="0.3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4218">HOUR(B134979)</f>
        <v>0</v>
      </c>
      <c r="F134979">
        <f t="shared" ref="F134979:F135042" si="4219">WEEKDAY(B134979)</f>
        <v>1</v>
      </c>
    </row>
    <row r="134980" spans="1:6" x14ac:dyDescent="0.3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4218"/>
        <v>0</v>
      </c>
      <c r="F134980">
        <f t="shared" si="4219"/>
        <v>1</v>
      </c>
    </row>
    <row r="134981" spans="1:6" x14ac:dyDescent="0.3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4218"/>
        <v>0</v>
      </c>
      <c r="F134981">
        <f t="shared" si="4219"/>
        <v>1</v>
      </c>
    </row>
    <row r="134982" spans="1:6" x14ac:dyDescent="0.3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4218"/>
        <v>0</v>
      </c>
      <c r="F134982">
        <f t="shared" si="4219"/>
        <v>1</v>
      </c>
    </row>
    <row r="134983" spans="1:6" x14ac:dyDescent="0.3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4218"/>
        <v>0</v>
      </c>
      <c r="F134983">
        <f t="shared" si="4219"/>
        <v>1</v>
      </c>
    </row>
    <row r="134984" spans="1:6" x14ac:dyDescent="0.3">
      <c r="A134984">
        <v>407296</v>
      </c>
      <c r="B134984" s="2">
        <v>44430.04</v>
      </c>
      <c r="C134984">
        <v>223157</v>
      </c>
      <c r="D134984">
        <v>314516</v>
      </c>
      <c r="E134984">
        <f t="shared" si="4218"/>
        <v>0</v>
      </c>
      <c r="F134984">
        <f t="shared" si="4219"/>
        <v>1</v>
      </c>
    </row>
    <row r="134985" spans="1:6" x14ac:dyDescent="0.3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4218"/>
        <v>0</v>
      </c>
      <c r="F134985">
        <f t="shared" si="4219"/>
        <v>1</v>
      </c>
    </row>
    <row r="134986" spans="1:6" x14ac:dyDescent="0.3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4218"/>
        <v>0</v>
      </c>
      <c r="F134986">
        <f t="shared" si="4219"/>
        <v>1</v>
      </c>
    </row>
    <row r="134987" spans="1:6" x14ac:dyDescent="0.3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4218"/>
        <v>1</v>
      </c>
      <c r="F134987">
        <f t="shared" si="4219"/>
        <v>1</v>
      </c>
    </row>
    <row r="134988" spans="1:6" x14ac:dyDescent="0.3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4218"/>
        <v>1</v>
      </c>
      <c r="F134988">
        <f t="shared" si="4219"/>
        <v>1</v>
      </c>
    </row>
    <row r="134989" spans="1:6" x14ac:dyDescent="0.3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4218"/>
        <v>1</v>
      </c>
      <c r="F134989">
        <f t="shared" si="4219"/>
        <v>1</v>
      </c>
    </row>
    <row r="134990" spans="1:6" x14ac:dyDescent="0.3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4218"/>
        <v>1</v>
      </c>
      <c r="F134990">
        <f t="shared" si="4219"/>
        <v>1</v>
      </c>
    </row>
    <row r="134991" spans="1:6" x14ac:dyDescent="0.3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4218"/>
        <v>1</v>
      </c>
      <c r="F134991">
        <f t="shared" si="4219"/>
        <v>1</v>
      </c>
    </row>
    <row r="134992" spans="1:6" x14ac:dyDescent="0.3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4218"/>
        <v>1</v>
      </c>
      <c r="F134992">
        <f t="shared" si="4219"/>
        <v>1</v>
      </c>
    </row>
    <row r="134993" spans="1:6" x14ac:dyDescent="0.3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4218"/>
        <v>1</v>
      </c>
      <c r="F134993">
        <f t="shared" si="4219"/>
        <v>1</v>
      </c>
    </row>
    <row r="134994" spans="1:6" x14ac:dyDescent="0.3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4218"/>
        <v>1</v>
      </c>
      <c r="F134994">
        <f t="shared" si="4219"/>
        <v>1</v>
      </c>
    </row>
    <row r="134995" spans="1:6" x14ac:dyDescent="0.3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4218"/>
        <v>1</v>
      </c>
      <c r="F134995">
        <f t="shared" si="4219"/>
        <v>1</v>
      </c>
    </row>
    <row r="134996" spans="1:6" x14ac:dyDescent="0.3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4218"/>
        <v>1</v>
      </c>
      <c r="F134996">
        <f t="shared" si="4219"/>
        <v>1</v>
      </c>
    </row>
    <row r="134997" spans="1:6" x14ac:dyDescent="0.3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4218"/>
        <v>1</v>
      </c>
      <c r="F134997">
        <f t="shared" si="4219"/>
        <v>1</v>
      </c>
    </row>
    <row r="134998" spans="1:6" x14ac:dyDescent="0.3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4218"/>
        <v>1</v>
      </c>
      <c r="F134998">
        <f t="shared" si="4219"/>
        <v>1</v>
      </c>
    </row>
    <row r="134999" spans="1:6" x14ac:dyDescent="0.3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4218"/>
        <v>1</v>
      </c>
      <c r="F134999">
        <f t="shared" si="4219"/>
        <v>1</v>
      </c>
    </row>
    <row r="135000" spans="1:6" x14ac:dyDescent="0.3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4218"/>
        <v>1</v>
      </c>
      <c r="F135000">
        <f t="shared" si="4219"/>
        <v>1</v>
      </c>
    </row>
    <row r="135001" spans="1:6" x14ac:dyDescent="0.3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4218"/>
        <v>1</v>
      </c>
      <c r="F135001">
        <f t="shared" si="4219"/>
        <v>1</v>
      </c>
    </row>
    <row r="135002" spans="1:6" x14ac:dyDescent="0.3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4218"/>
        <v>1</v>
      </c>
      <c r="F135002">
        <f t="shared" si="4219"/>
        <v>1</v>
      </c>
    </row>
    <row r="135003" spans="1:6" x14ac:dyDescent="0.3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4218"/>
        <v>1</v>
      </c>
      <c r="F135003">
        <f t="shared" si="4219"/>
        <v>1</v>
      </c>
    </row>
    <row r="135004" spans="1:6" x14ac:dyDescent="0.3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4218"/>
        <v>1</v>
      </c>
      <c r="F135004">
        <f t="shared" si="4219"/>
        <v>1</v>
      </c>
    </row>
    <row r="135005" spans="1:6" x14ac:dyDescent="0.3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4218"/>
        <v>1</v>
      </c>
      <c r="F135005">
        <f t="shared" si="4219"/>
        <v>1</v>
      </c>
    </row>
    <row r="135006" spans="1:6" x14ac:dyDescent="0.3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4218"/>
        <v>1</v>
      </c>
      <c r="F135006">
        <f t="shared" si="4219"/>
        <v>1</v>
      </c>
    </row>
    <row r="135007" spans="1:6" x14ac:dyDescent="0.3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4218"/>
        <v>1</v>
      </c>
      <c r="F135007">
        <f t="shared" si="4219"/>
        <v>1</v>
      </c>
    </row>
    <row r="135008" spans="1:6" x14ac:dyDescent="0.3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4218"/>
        <v>1</v>
      </c>
      <c r="F135008">
        <f t="shared" si="4219"/>
        <v>1</v>
      </c>
    </row>
    <row r="135009" spans="1:6" x14ac:dyDescent="0.3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4218"/>
        <v>1</v>
      </c>
      <c r="F135009">
        <f t="shared" si="4219"/>
        <v>1</v>
      </c>
    </row>
    <row r="135010" spans="1:6" x14ac:dyDescent="0.3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4218"/>
        <v>1</v>
      </c>
      <c r="F135010">
        <f t="shared" si="4219"/>
        <v>1</v>
      </c>
    </row>
    <row r="135011" spans="1:6" x14ac:dyDescent="0.3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4218"/>
        <v>1</v>
      </c>
      <c r="F135011">
        <f t="shared" si="4219"/>
        <v>1</v>
      </c>
    </row>
    <row r="135012" spans="1:6" x14ac:dyDescent="0.3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4218"/>
        <v>1</v>
      </c>
      <c r="F135012">
        <f t="shared" si="4219"/>
        <v>1</v>
      </c>
    </row>
    <row r="135013" spans="1:6" x14ac:dyDescent="0.3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4218"/>
        <v>1</v>
      </c>
      <c r="F135013">
        <f t="shared" si="4219"/>
        <v>1</v>
      </c>
    </row>
    <row r="135014" spans="1:6" x14ac:dyDescent="0.3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4218"/>
        <v>1</v>
      </c>
      <c r="F135014">
        <f t="shared" si="4219"/>
        <v>1</v>
      </c>
    </row>
    <row r="135015" spans="1:6" x14ac:dyDescent="0.3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4218"/>
        <v>1</v>
      </c>
      <c r="F135015">
        <f t="shared" si="4219"/>
        <v>1</v>
      </c>
    </row>
    <row r="135016" spans="1:6" x14ac:dyDescent="0.3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4218"/>
        <v>1</v>
      </c>
      <c r="F135016">
        <f t="shared" si="4219"/>
        <v>1</v>
      </c>
    </row>
    <row r="135017" spans="1:6" x14ac:dyDescent="0.3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4218"/>
        <v>1</v>
      </c>
      <c r="F135017">
        <f t="shared" si="4219"/>
        <v>1</v>
      </c>
    </row>
    <row r="135018" spans="1:6" x14ac:dyDescent="0.3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4218"/>
        <v>1</v>
      </c>
      <c r="F135018">
        <f t="shared" si="4219"/>
        <v>1</v>
      </c>
    </row>
    <row r="135019" spans="1:6" x14ac:dyDescent="0.3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4218"/>
        <v>1</v>
      </c>
      <c r="F135019">
        <f t="shared" si="4219"/>
        <v>1</v>
      </c>
    </row>
    <row r="135020" spans="1:6" x14ac:dyDescent="0.3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4218"/>
        <v>1</v>
      </c>
      <c r="F135020">
        <f t="shared" si="4219"/>
        <v>1</v>
      </c>
    </row>
    <row r="135021" spans="1:6" x14ac:dyDescent="0.3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4218"/>
        <v>1</v>
      </c>
      <c r="F135021">
        <f t="shared" si="4219"/>
        <v>1</v>
      </c>
    </row>
    <row r="135022" spans="1:6" x14ac:dyDescent="0.3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4218"/>
        <v>1</v>
      </c>
      <c r="F135022">
        <f t="shared" si="4219"/>
        <v>1</v>
      </c>
    </row>
    <row r="135023" spans="1:6" x14ac:dyDescent="0.3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4218"/>
        <v>1</v>
      </c>
      <c r="F135023">
        <f t="shared" si="4219"/>
        <v>1</v>
      </c>
    </row>
    <row r="135024" spans="1:6" x14ac:dyDescent="0.3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4218"/>
        <v>1</v>
      </c>
      <c r="F135024">
        <f t="shared" si="4219"/>
        <v>1</v>
      </c>
    </row>
    <row r="135025" spans="1:6" x14ac:dyDescent="0.3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4218"/>
        <v>1</v>
      </c>
      <c r="F135025">
        <f t="shared" si="4219"/>
        <v>1</v>
      </c>
    </row>
    <row r="135026" spans="1:6" x14ac:dyDescent="0.3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4218"/>
        <v>1</v>
      </c>
      <c r="F135026">
        <f t="shared" si="4219"/>
        <v>1</v>
      </c>
    </row>
    <row r="135027" spans="1:6" x14ac:dyDescent="0.3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4218"/>
        <v>2</v>
      </c>
      <c r="F135027">
        <f t="shared" si="4219"/>
        <v>1</v>
      </c>
    </row>
    <row r="135028" spans="1:6" x14ac:dyDescent="0.3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4218"/>
        <v>2</v>
      </c>
      <c r="F135028">
        <f t="shared" si="4219"/>
        <v>1</v>
      </c>
    </row>
    <row r="135029" spans="1:6" x14ac:dyDescent="0.3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4218"/>
        <v>2</v>
      </c>
      <c r="F135029">
        <f t="shared" si="4219"/>
        <v>1</v>
      </c>
    </row>
    <row r="135030" spans="1:6" x14ac:dyDescent="0.3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4218"/>
        <v>2</v>
      </c>
      <c r="F135030">
        <f t="shared" si="4219"/>
        <v>1</v>
      </c>
    </row>
    <row r="135031" spans="1:6" x14ac:dyDescent="0.3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4218"/>
        <v>2</v>
      </c>
      <c r="F135031">
        <f t="shared" si="4219"/>
        <v>1</v>
      </c>
    </row>
    <row r="135032" spans="1:6" x14ac:dyDescent="0.3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4218"/>
        <v>2</v>
      </c>
      <c r="F135032">
        <f t="shared" si="4219"/>
        <v>1</v>
      </c>
    </row>
    <row r="135033" spans="1:6" x14ac:dyDescent="0.3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4218"/>
        <v>2</v>
      </c>
      <c r="F135033">
        <f t="shared" si="4219"/>
        <v>1</v>
      </c>
    </row>
    <row r="135034" spans="1:6" x14ac:dyDescent="0.3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4218"/>
        <v>2</v>
      </c>
      <c r="F135034">
        <f t="shared" si="4219"/>
        <v>1</v>
      </c>
    </row>
    <row r="135035" spans="1:6" x14ac:dyDescent="0.3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4218"/>
        <v>2</v>
      </c>
      <c r="F135035">
        <f t="shared" si="4219"/>
        <v>1</v>
      </c>
    </row>
    <row r="135036" spans="1:6" x14ac:dyDescent="0.3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4218"/>
        <v>2</v>
      </c>
      <c r="F135036">
        <f t="shared" si="4219"/>
        <v>1</v>
      </c>
    </row>
    <row r="135037" spans="1:6" x14ac:dyDescent="0.3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4218"/>
        <v>2</v>
      </c>
      <c r="F135037">
        <f t="shared" si="4219"/>
        <v>1</v>
      </c>
    </row>
    <row r="135038" spans="1:6" x14ac:dyDescent="0.3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4218"/>
        <v>2</v>
      </c>
      <c r="F135038">
        <f t="shared" si="4219"/>
        <v>1</v>
      </c>
    </row>
    <row r="135039" spans="1:6" x14ac:dyDescent="0.3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4218"/>
        <v>2</v>
      </c>
      <c r="F135039">
        <f t="shared" si="4219"/>
        <v>1</v>
      </c>
    </row>
    <row r="135040" spans="1:6" x14ac:dyDescent="0.3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4218"/>
        <v>2</v>
      </c>
      <c r="F135040">
        <f t="shared" si="4219"/>
        <v>1</v>
      </c>
    </row>
    <row r="135041" spans="1:6" x14ac:dyDescent="0.3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4218"/>
        <v>2</v>
      </c>
      <c r="F135041">
        <f t="shared" si="4219"/>
        <v>1</v>
      </c>
    </row>
    <row r="135042" spans="1:6" x14ac:dyDescent="0.3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4218"/>
        <v>2</v>
      </c>
      <c r="F135042">
        <f t="shared" si="4219"/>
        <v>1</v>
      </c>
    </row>
    <row r="135043" spans="1:6" x14ac:dyDescent="0.3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4220">HOUR(B135043)</f>
        <v>2</v>
      </c>
      <c r="F135043">
        <f t="shared" ref="F135043:F135106" si="4221">WEEKDAY(B135043)</f>
        <v>1</v>
      </c>
    </row>
    <row r="135044" spans="1:6" x14ac:dyDescent="0.3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4220"/>
        <v>2</v>
      </c>
      <c r="F135044">
        <f t="shared" si="4221"/>
        <v>1</v>
      </c>
    </row>
    <row r="135045" spans="1:6" x14ac:dyDescent="0.3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4220"/>
        <v>2</v>
      </c>
      <c r="F135045">
        <f t="shared" si="4221"/>
        <v>1</v>
      </c>
    </row>
    <row r="135046" spans="1:6" x14ac:dyDescent="0.3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4220"/>
        <v>2</v>
      </c>
      <c r="F135046">
        <f t="shared" si="4221"/>
        <v>1</v>
      </c>
    </row>
    <row r="135047" spans="1:6" x14ac:dyDescent="0.3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4220"/>
        <v>2</v>
      </c>
      <c r="F135047">
        <f t="shared" si="4221"/>
        <v>1</v>
      </c>
    </row>
    <row r="135048" spans="1:6" x14ac:dyDescent="0.3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4220"/>
        <v>2</v>
      </c>
      <c r="F135048">
        <f t="shared" si="4221"/>
        <v>1</v>
      </c>
    </row>
    <row r="135049" spans="1:6" x14ac:dyDescent="0.3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4220"/>
        <v>2</v>
      </c>
      <c r="F135049">
        <f t="shared" si="4221"/>
        <v>1</v>
      </c>
    </row>
    <row r="135050" spans="1:6" x14ac:dyDescent="0.3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4220"/>
        <v>2</v>
      </c>
      <c r="F135050">
        <f t="shared" si="4221"/>
        <v>1</v>
      </c>
    </row>
    <row r="135051" spans="1:6" x14ac:dyDescent="0.3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4220"/>
        <v>2</v>
      </c>
      <c r="F135051">
        <f t="shared" si="4221"/>
        <v>1</v>
      </c>
    </row>
    <row r="135052" spans="1:6" x14ac:dyDescent="0.3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4220"/>
        <v>2</v>
      </c>
      <c r="F135052">
        <f t="shared" si="4221"/>
        <v>1</v>
      </c>
    </row>
    <row r="135053" spans="1:6" x14ac:dyDescent="0.3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4220"/>
        <v>2</v>
      </c>
      <c r="F135053">
        <f t="shared" si="4221"/>
        <v>1</v>
      </c>
    </row>
    <row r="135054" spans="1:6" x14ac:dyDescent="0.3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4220"/>
        <v>2</v>
      </c>
      <c r="F135054">
        <f t="shared" si="4221"/>
        <v>1</v>
      </c>
    </row>
    <row r="135055" spans="1:6" x14ac:dyDescent="0.3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4220"/>
        <v>2</v>
      </c>
      <c r="F135055">
        <f t="shared" si="4221"/>
        <v>1</v>
      </c>
    </row>
    <row r="135056" spans="1:6" x14ac:dyDescent="0.3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4220"/>
        <v>2</v>
      </c>
      <c r="F135056">
        <f t="shared" si="4221"/>
        <v>1</v>
      </c>
    </row>
    <row r="135057" spans="1:6" x14ac:dyDescent="0.3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4220"/>
        <v>2</v>
      </c>
      <c r="F135057">
        <f t="shared" si="4221"/>
        <v>1</v>
      </c>
    </row>
    <row r="135058" spans="1:6" x14ac:dyDescent="0.3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4220"/>
        <v>2</v>
      </c>
      <c r="F135058">
        <f t="shared" si="4221"/>
        <v>1</v>
      </c>
    </row>
    <row r="135059" spans="1:6" x14ac:dyDescent="0.3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4220"/>
        <v>2</v>
      </c>
      <c r="F135059">
        <f t="shared" si="4221"/>
        <v>1</v>
      </c>
    </row>
    <row r="135060" spans="1:6" x14ac:dyDescent="0.3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4220"/>
        <v>2</v>
      </c>
      <c r="F135060">
        <f t="shared" si="4221"/>
        <v>1</v>
      </c>
    </row>
    <row r="135061" spans="1:6" x14ac:dyDescent="0.3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4220"/>
        <v>2</v>
      </c>
      <c r="F135061">
        <f t="shared" si="4221"/>
        <v>1</v>
      </c>
    </row>
    <row r="135062" spans="1:6" x14ac:dyDescent="0.3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4220"/>
        <v>2</v>
      </c>
      <c r="F135062">
        <f t="shared" si="4221"/>
        <v>1</v>
      </c>
    </row>
    <row r="135063" spans="1:6" x14ac:dyDescent="0.3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4220"/>
        <v>2</v>
      </c>
      <c r="F135063">
        <f t="shared" si="4221"/>
        <v>1</v>
      </c>
    </row>
    <row r="135064" spans="1:6" x14ac:dyDescent="0.3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4220"/>
        <v>2</v>
      </c>
      <c r="F135064">
        <f t="shared" si="4221"/>
        <v>1</v>
      </c>
    </row>
    <row r="135065" spans="1:6" x14ac:dyDescent="0.3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4220"/>
        <v>3</v>
      </c>
      <c r="F135065">
        <f t="shared" si="4221"/>
        <v>1</v>
      </c>
    </row>
    <row r="135066" spans="1:6" x14ac:dyDescent="0.3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4220"/>
        <v>3</v>
      </c>
      <c r="F135066">
        <f t="shared" si="4221"/>
        <v>1</v>
      </c>
    </row>
    <row r="135067" spans="1:6" x14ac:dyDescent="0.3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4220"/>
        <v>3</v>
      </c>
      <c r="F135067">
        <f t="shared" si="4221"/>
        <v>1</v>
      </c>
    </row>
    <row r="135068" spans="1:6" x14ac:dyDescent="0.3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4220"/>
        <v>3</v>
      </c>
      <c r="F135068">
        <f t="shared" si="4221"/>
        <v>1</v>
      </c>
    </row>
    <row r="135069" spans="1:6" x14ac:dyDescent="0.3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4220"/>
        <v>3</v>
      </c>
      <c r="F135069">
        <f t="shared" si="4221"/>
        <v>1</v>
      </c>
    </row>
    <row r="135070" spans="1:6" x14ac:dyDescent="0.3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4220"/>
        <v>3</v>
      </c>
      <c r="F135070">
        <f t="shared" si="4221"/>
        <v>1</v>
      </c>
    </row>
    <row r="135071" spans="1:6" x14ac:dyDescent="0.3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4220"/>
        <v>3</v>
      </c>
      <c r="F135071">
        <f t="shared" si="4221"/>
        <v>1</v>
      </c>
    </row>
    <row r="135072" spans="1:6" x14ac:dyDescent="0.3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4220"/>
        <v>3</v>
      </c>
      <c r="F135072">
        <f t="shared" si="4221"/>
        <v>1</v>
      </c>
    </row>
    <row r="135073" spans="1:6" x14ac:dyDescent="0.3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4220"/>
        <v>3</v>
      </c>
      <c r="F135073">
        <f t="shared" si="4221"/>
        <v>1</v>
      </c>
    </row>
    <row r="135074" spans="1:6" x14ac:dyDescent="0.3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4220"/>
        <v>3</v>
      </c>
      <c r="F135074">
        <f t="shared" si="4221"/>
        <v>1</v>
      </c>
    </row>
    <row r="135075" spans="1:6" x14ac:dyDescent="0.3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4220"/>
        <v>3</v>
      </c>
      <c r="F135075">
        <f t="shared" si="4221"/>
        <v>1</v>
      </c>
    </row>
    <row r="135076" spans="1:6" x14ac:dyDescent="0.3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4220"/>
        <v>3</v>
      </c>
      <c r="F135076">
        <f t="shared" si="4221"/>
        <v>1</v>
      </c>
    </row>
    <row r="135077" spans="1:6" x14ac:dyDescent="0.3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4220"/>
        <v>3</v>
      </c>
      <c r="F135077">
        <f t="shared" si="4221"/>
        <v>1</v>
      </c>
    </row>
    <row r="135078" spans="1:6" x14ac:dyDescent="0.3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4220"/>
        <v>3</v>
      </c>
      <c r="F135078">
        <f t="shared" si="4221"/>
        <v>1</v>
      </c>
    </row>
    <row r="135079" spans="1:6" x14ac:dyDescent="0.3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4220"/>
        <v>3</v>
      </c>
      <c r="F135079">
        <f t="shared" si="4221"/>
        <v>1</v>
      </c>
    </row>
    <row r="135080" spans="1:6" x14ac:dyDescent="0.3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4220"/>
        <v>3</v>
      </c>
      <c r="F135080">
        <f t="shared" si="4221"/>
        <v>1</v>
      </c>
    </row>
    <row r="135081" spans="1:6" x14ac:dyDescent="0.3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4220"/>
        <v>3</v>
      </c>
      <c r="F135081">
        <f t="shared" si="4221"/>
        <v>1</v>
      </c>
    </row>
    <row r="135082" spans="1:6" x14ac:dyDescent="0.3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4220"/>
        <v>3</v>
      </c>
      <c r="F135082">
        <f t="shared" si="4221"/>
        <v>1</v>
      </c>
    </row>
    <row r="135083" spans="1:6" x14ac:dyDescent="0.3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4220"/>
        <v>3</v>
      </c>
      <c r="F135083">
        <f t="shared" si="4221"/>
        <v>1</v>
      </c>
    </row>
    <row r="135084" spans="1:6" x14ac:dyDescent="0.3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4220"/>
        <v>3</v>
      </c>
      <c r="F135084">
        <f t="shared" si="4221"/>
        <v>1</v>
      </c>
    </row>
    <row r="135085" spans="1:6" x14ac:dyDescent="0.3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4220"/>
        <v>3</v>
      </c>
      <c r="F135085">
        <f t="shared" si="4221"/>
        <v>1</v>
      </c>
    </row>
    <row r="135086" spans="1:6" x14ac:dyDescent="0.3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4220"/>
        <v>3</v>
      </c>
      <c r="F135086">
        <f t="shared" si="4221"/>
        <v>1</v>
      </c>
    </row>
    <row r="135087" spans="1:6" x14ac:dyDescent="0.3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4220"/>
        <v>3</v>
      </c>
      <c r="F135087">
        <f t="shared" si="4221"/>
        <v>1</v>
      </c>
    </row>
    <row r="135088" spans="1:6" x14ac:dyDescent="0.3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4220"/>
        <v>3</v>
      </c>
      <c r="F135088">
        <f t="shared" si="4221"/>
        <v>1</v>
      </c>
    </row>
    <row r="135089" spans="1:6" x14ac:dyDescent="0.3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4220"/>
        <v>3</v>
      </c>
      <c r="F135089">
        <f t="shared" si="4221"/>
        <v>1</v>
      </c>
    </row>
    <row r="135090" spans="1:6" x14ac:dyDescent="0.3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4220"/>
        <v>3</v>
      </c>
      <c r="F135090">
        <f t="shared" si="4221"/>
        <v>1</v>
      </c>
    </row>
    <row r="135091" spans="1:6" x14ac:dyDescent="0.3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4220"/>
        <v>3</v>
      </c>
      <c r="F135091">
        <f t="shared" si="4221"/>
        <v>1</v>
      </c>
    </row>
    <row r="135092" spans="1:6" x14ac:dyDescent="0.3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4220"/>
        <v>3</v>
      </c>
      <c r="F135092">
        <f t="shared" si="4221"/>
        <v>1</v>
      </c>
    </row>
    <row r="135093" spans="1:6" x14ac:dyDescent="0.3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4220"/>
        <v>3</v>
      </c>
      <c r="F135093">
        <f t="shared" si="4221"/>
        <v>1</v>
      </c>
    </row>
    <row r="135094" spans="1:6" x14ac:dyDescent="0.3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4220"/>
        <v>3</v>
      </c>
      <c r="F135094">
        <f t="shared" si="4221"/>
        <v>1</v>
      </c>
    </row>
    <row r="135095" spans="1:6" x14ac:dyDescent="0.3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4220"/>
        <v>4</v>
      </c>
      <c r="F135095">
        <f t="shared" si="4221"/>
        <v>1</v>
      </c>
    </row>
    <row r="135096" spans="1:6" x14ac:dyDescent="0.3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4220"/>
        <v>4</v>
      </c>
      <c r="F135096">
        <f t="shared" si="4221"/>
        <v>1</v>
      </c>
    </row>
    <row r="135097" spans="1:6" x14ac:dyDescent="0.3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4220"/>
        <v>4</v>
      </c>
      <c r="F135097">
        <f t="shared" si="4221"/>
        <v>1</v>
      </c>
    </row>
    <row r="135098" spans="1:6" x14ac:dyDescent="0.3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4220"/>
        <v>4</v>
      </c>
      <c r="F135098">
        <f t="shared" si="4221"/>
        <v>1</v>
      </c>
    </row>
    <row r="135099" spans="1:6" x14ac:dyDescent="0.3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4220"/>
        <v>4</v>
      </c>
      <c r="F135099">
        <f t="shared" si="4221"/>
        <v>1</v>
      </c>
    </row>
    <row r="135100" spans="1:6" x14ac:dyDescent="0.3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4220"/>
        <v>4</v>
      </c>
      <c r="F135100">
        <f t="shared" si="4221"/>
        <v>1</v>
      </c>
    </row>
    <row r="135101" spans="1:6" x14ac:dyDescent="0.3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4220"/>
        <v>4</v>
      </c>
      <c r="F135101">
        <f t="shared" si="4221"/>
        <v>1</v>
      </c>
    </row>
    <row r="135102" spans="1:6" x14ac:dyDescent="0.3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4220"/>
        <v>4</v>
      </c>
      <c r="F135102">
        <f t="shared" si="4221"/>
        <v>1</v>
      </c>
    </row>
    <row r="135103" spans="1:6" x14ac:dyDescent="0.3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4220"/>
        <v>4</v>
      </c>
      <c r="F135103">
        <f t="shared" si="4221"/>
        <v>1</v>
      </c>
    </row>
    <row r="135104" spans="1:6" x14ac:dyDescent="0.3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4220"/>
        <v>4</v>
      </c>
      <c r="F135104">
        <f t="shared" si="4221"/>
        <v>1</v>
      </c>
    </row>
    <row r="135105" spans="1:6" x14ac:dyDescent="0.3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4220"/>
        <v>4</v>
      </c>
      <c r="F135105">
        <f t="shared" si="4221"/>
        <v>1</v>
      </c>
    </row>
    <row r="135106" spans="1:6" x14ac:dyDescent="0.3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4220"/>
        <v>4</v>
      </c>
      <c r="F135106">
        <f t="shared" si="4221"/>
        <v>1</v>
      </c>
    </row>
    <row r="135107" spans="1:6" x14ac:dyDescent="0.3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4222">HOUR(B135107)</f>
        <v>4</v>
      </c>
      <c r="F135107">
        <f t="shared" ref="F135107:F135170" si="4223">WEEKDAY(B135107)</f>
        <v>1</v>
      </c>
    </row>
    <row r="135108" spans="1:6" x14ac:dyDescent="0.3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4222"/>
        <v>4</v>
      </c>
      <c r="F135108">
        <f t="shared" si="4223"/>
        <v>1</v>
      </c>
    </row>
    <row r="135109" spans="1:6" x14ac:dyDescent="0.3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4222"/>
        <v>4</v>
      </c>
      <c r="F135109">
        <f t="shared" si="4223"/>
        <v>1</v>
      </c>
    </row>
    <row r="135110" spans="1:6" x14ac:dyDescent="0.3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4222"/>
        <v>4</v>
      </c>
      <c r="F135110">
        <f t="shared" si="4223"/>
        <v>1</v>
      </c>
    </row>
    <row r="135111" spans="1:6" x14ac:dyDescent="0.3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4222"/>
        <v>4</v>
      </c>
      <c r="F135111">
        <f t="shared" si="4223"/>
        <v>1</v>
      </c>
    </row>
    <row r="135112" spans="1:6" x14ac:dyDescent="0.3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4222"/>
        <v>4</v>
      </c>
      <c r="F135112">
        <f t="shared" si="4223"/>
        <v>1</v>
      </c>
    </row>
    <row r="135113" spans="1:6" x14ac:dyDescent="0.3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4222"/>
        <v>4</v>
      </c>
      <c r="F135113">
        <f t="shared" si="4223"/>
        <v>1</v>
      </c>
    </row>
    <row r="135114" spans="1:6" x14ac:dyDescent="0.3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4222"/>
        <v>4</v>
      </c>
      <c r="F135114">
        <f t="shared" si="4223"/>
        <v>1</v>
      </c>
    </row>
    <row r="135115" spans="1:6" x14ac:dyDescent="0.3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4222"/>
        <v>4</v>
      </c>
      <c r="F135115">
        <f t="shared" si="4223"/>
        <v>1</v>
      </c>
    </row>
    <row r="135116" spans="1:6" x14ac:dyDescent="0.3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4222"/>
        <v>4</v>
      </c>
      <c r="F135116">
        <f t="shared" si="4223"/>
        <v>1</v>
      </c>
    </row>
    <row r="135117" spans="1:6" x14ac:dyDescent="0.3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4222"/>
        <v>4</v>
      </c>
      <c r="F135117">
        <f t="shared" si="4223"/>
        <v>1</v>
      </c>
    </row>
    <row r="135118" spans="1:6" x14ac:dyDescent="0.3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4222"/>
        <v>4</v>
      </c>
      <c r="F135118">
        <f t="shared" si="4223"/>
        <v>1</v>
      </c>
    </row>
    <row r="135119" spans="1:6" x14ac:dyDescent="0.3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4222"/>
        <v>4</v>
      </c>
      <c r="F135119">
        <f t="shared" si="4223"/>
        <v>1</v>
      </c>
    </row>
    <row r="135120" spans="1:6" x14ac:dyDescent="0.3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4222"/>
        <v>4</v>
      </c>
      <c r="F135120">
        <f t="shared" si="4223"/>
        <v>1</v>
      </c>
    </row>
    <row r="135121" spans="1:6" x14ac:dyDescent="0.3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4222"/>
        <v>4</v>
      </c>
      <c r="F135121">
        <f t="shared" si="4223"/>
        <v>1</v>
      </c>
    </row>
    <row r="135122" spans="1:6" x14ac:dyDescent="0.3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4222"/>
        <v>4</v>
      </c>
      <c r="F135122">
        <f t="shared" si="4223"/>
        <v>1</v>
      </c>
    </row>
    <row r="135123" spans="1:6" x14ac:dyDescent="0.3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4222"/>
        <v>4</v>
      </c>
      <c r="F135123">
        <f t="shared" si="4223"/>
        <v>1</v>
      </c>
    </row>
    <row r="135124" spans="1:6" x14ac:dyDescent="0.3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4222"/>
        <v>4</v>
      </c>
      <c r="F135124">
        <f t="shared" si="4223"/>
        <v>1</v>
      </c>
    </row>
    <row r="135125" spans="1:6" x14ac:dyDescent="0.3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4222"/>
        <v>4</v>
      </c>
      <c r="F135125">
        <f t="shared" si="4223"/>
        <v>1</v>
      </c>
    </row>
    <row r="135126" spans="1:6" x14ac:dyDescent="0.3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4222"/>
        <v>4</v>
      </c>
      <c r="F135126">
        <f t="shared" si="4223"/>
        <v>1</v>
      </c>
    </row>
    <row r="135127" spans="1:6" x14ac:dyDescent="0.3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4222"/>
        <v>4</v>
      </c>
      <c r="F135127">
        <f t="shared" si="4223"/>
        <v>1</v>
      </c>
    </row>
    <row r="135128" spans="1:6" x14ac:dyDescent="0.3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4222"/>
        <v>4</v>
      </c>
      <c r="F135128">
        <f t="shared" si="4223"/>
        <v>1</v>
      </c>
    </row>
    <row r="135129" spans="1:6" x14ac:dyDescent="0.3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4222"/>
        <v>5</v>
      </c>
      <c r="F135129">
        <f t="shared" si="4223"/>
        <v>1</v>
      </c>
    </row>
    <row r="135130" spans="1:6" x14ac:dyDescent="0.3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4222"/>
        <v>5</v>
      </c>
      <c r="F135130">
        <f t="shared" si="4223"/>
        <v>1</v>
      </c>
    </row>
    <row r="135131" spans="1:6" x14ac:dyDescent="0.3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4222"/>
        <v>5</v>
      </c>
      <c r="F135131">
        <f t="shared" si="4223"/>
        <v>1</v>
      </c>
    </row>
    <row r="135132" spans="1:6" x14ac:dyDescent="0.3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4222"/>
        <v>5</v>
      </c>
      <c r="F135132">
        <f t="shared" si="4223"/>
        <v>1</v>
      </c>
    </row>
    <row r="135133" spans="1:6" x14ac:dyDescent="0.3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4222"/>
        <v>5</v>
      </c>
      <c r="F135133">
        <f t="shared" si="4223"/>
        <v>1</v>
      </c>
    </row>
    <row r="135134" spans="1:6" x14ac:dyDescent="0.3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4222"/>
        <v>5</v>
      </c>
      <c r="F135134">
        <f t="shared" si="4223"/>
        <v>1</v>
      </c>
    </row>
    <row r="135135" spans="1:6" x14ac:dyDescent="0.3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4222"/>
        <v>5</v>
      </c>
      <c r="F135135">
        <f t="shared" si="4223"/>
        <v>1</v>
      </c>
    </row>
    <row r="135136" spans="1:6" x14ac:dyDescent="0.3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4222"/>
        <v>5</v>
      </c>
      <c r="F135136">
        <f t="shared" si="4223"/>
        <v>1</v>
      </c>
    </row>
    <row r="135137" spans="1:6" x14ac:dyDescent="0.3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4222"/>
        <v>5</v>
      </c>
      <c r="F135137">
        <f t="shared" si="4223"/>
        <v>1</v>
      </c>
    </row>
    <row r="135138" spans="1:6" x14ac:dyDescent="0.3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4222"/>
        <v>5</v>
      </c>
      <c r="F135138">
        <f t="shared" si="4223"/>
        <v>1</v>
      </c>
    </row>
    <row r="135139" spans="1:6" x14ac:dyDescent="0.3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4222"/>
        <v>5</v>
      </c>
      <c r="F135139">
        <f t="shared" si="4223"/>
        <v>1</v>
      </c>
    </row>
    <row r="135140" spans="1:6" x14ac:dyDescent="0.3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4222"/>
        <v>5</v>
      </c>
      <c r="F135140">
        <f t="shared" si="4223"/>
        <v>1</v>
      </c>
    </row>
    <row r="135141" spans="1:6" x14ac:dyDescent="0.3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4222"/>
        <v>5</v>
      </c>
      <c r="F135141">
        <f t="shared" si="4223"/>
        <v>1</v>
      </c>
    </row>
    <row r="135142" spans="1:6" x14ac:dyDescent="0.3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4222"/>
        <v>5</v>
      </c>
      <c r="F135142">
        <f t="shared" si="4223"/>
        <v>1</v>
      </c>
    </row>
    <row r="135143" spans="1:6" x14ac:dyDescent="0.3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4222"/>
        <v>5</v>
      </c>
      <c r="F135143">
        <f t="shared" si="4223"/>
        <v>1</v>
      </c>
    </row>
    <row r="135144" spans="1:6" x14ac:dyDescent="0.3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4222"/>
        <v>5</v>
      </c>
      <c r="F135144">
        <f t="shared" si="4223"/>
        <v>1</v>
      </c>
    </row>
    <row r="135145" spans="1:6" x14ac:dyDescent="0.3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4222"/>
        <v>5</v>
      </c>
      <c r="F135145">
        <f t="shared" si="4223"/>
        <v>1</v>
      </c>
    </row>
    <row r="135146" spans="1:6" x14ac:dyDescent="0.3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4222"/>
        <v>5</v>
      </c>
      <c r="F135146">
        <f t="shared" si="4223"/>
        <v>1</v>
      </c>
    </row>
    <row r="135147" spans="1:6" x14ac:dyDescent="0.3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4222"/>
        <v>5</v>
      </c>
      <c r="F135147">
        <f t="shared" si="4223"/>
        <v>1</v>
      </c>
    </row>
    <row r="135148" spans="1:6" x14ac:dyDescent="0.3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4222"/>
        <v>5</v>
      </c>
      <c r="F135148">
        <f t="shared" si="4223"/>
        <v>1</v>
      </c>
    </row>
    <row r="135149" spans="1:6" x14ac:dyDescent="0.3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4222"/>
        <v>5</v>
      </c>
      <c r="F135149">
        <f t="shared" si="4223"/>
        <v>1</v>
      </c>
    </row>
    <row r="135150" spans="1:6" x14ac:dyDescent="0.3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4222"/>
        <v>5</v>
      </c>
      <c r="F135150">
        <f t="shared" si="4223"/>
        <v>1</v>
      </c>
    </row>
    <row r="135151" spans="1:6" x14ac:dyDescent="0.3">
      <c r="A135151">
        <v>407781</v>
      </c>
      <c r="B135151" s="2">
        <v>44430.233</v>
      </c>
      <c r="C135151">
        <v>64839</v>
      </c>
      <c r="D135151">
        <v>472712</v>
      </c>
      <c r="E135151">
        <f t="shared" si="4222"/>
        <v>5</v>
      </c>
      <c r="F135151">
        <f t="shared" si="4223"/>
        <v>1</v>
      </c>
    </row>
    <row r="135152" spans="1:6" x14ac:dyDescent="0.3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4222"/>
        <v>5</v>
      </c>
      <c r="F135152">
        <f t="shared" si="4223"/>
        <v>1</v>
      </c>
    </row>
    <row r="135153" spans="1:6" x14ac:dyDescent="0.3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4222"/>
        <v>5</v>
      </c>
      <c r="F135153">
        <f t="shared" si="4223"/>
        <v>1</v>
      </c>
    </row>
    <row r="135154" spans="1:6" x14ac:dyDescent="0.3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4222"/>
        <v>5</v>
      </c>
      <c r="F135154">
        <f t="shared" si="4223"/>
        <v>1</v>
      </c>
    </row>
    <row r="135155" spans="1:6" x14ac:dyDescent="0.3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4222"/>
        <v>5</v>
      </c>
      <c r="F135155">
        <f t="shared" si="4223"/>
        <v>1</v>
      </c>
    </row>
    <row r="135156" spans="1:6" x14ac:dyDescent="0.3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4222"/>
        <v>5</v>
      </c>
      <c r="F135156">
        <f t="shared" si="4223"/>
        <v>1</v>
      </c>
    </row>
    <row r="135157" spans="1:6" x14ac:dyDescent="0.3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4222"/>
        <v>5</v>
      </c>
      <c r="F135157">
        <f t="shared" si="4223"/>
        <v>1</v>
      </c>
    </row>
    <row r="135158" spans="1:6" x14ac:dyDescent="0.3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4222"/>
        <v>5</v>
      </c>
      <c r="F135158">
        <f t="shared" si="4223"/>
        <v>1</v>
      </c>
    </row>
    <row r="135159" spans="1:6" x14ac:dyDescent="0.3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4222"/>
        <v>5</v>
      </c>
      <c r="F135159">
        <f t="shared" si="4223"/>
        <v>1</v>
      </c>
    </row>
    <row r="135160" spans="1:6" x14ac:dyDescent="0.3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4222"/>
        <v>5</v>
      </c>
      <c r="F135160">
        <f t="shared" si="4223"/>
        <v>1</v>
      </c>
    </row>
    <row r="135161" spans="1:6" x14ac:dyDescent="0.3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4222"/>
        <v>6</v>
      </c>
      <c r="F135161">
        <f t="shared" si="4223"/>
        <v>1</v>
      </c>
    </row>
    <row r="135162" spans="1:6" x14ac:dyDescent="0.3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4222"/>
        <v>6</v>
      </c>
      <c r="F135162">
        <f t="shared" si="4223"/>
        <v>1</v>
      </c>
    </row>
    <row r="135163" spans="1:6" x14ac:dyDescent="0.3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4222"/>
        <v>6</v>
      </c>
      <c r="F135163">
        <f t="shared" si="4223"/>
        <v>1</v>
      </c>
    </row>
    <row r="135164" spans="1:6" x14ac:dyDescent="0.3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4222"/>
        <v>6</v>
      </c>
      <c r="F135164">
        <f t="shared" si="4223"/>
        <v>1</v>
      </c>
    </row>
    <row r="135165" spans="1:6" x14ac:dyDescent="0.3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4222"/>
        <v>6</v>
      </c>
      <c r="F135165">
        <f t="shared" si="4223"/>
        <v>1</v>
      </c>
    </row>
    <row r="135166" spans="1:6" x14ac:dyDescent="0.3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4222"/>
        <v>6</v>
      </c>
      <c r="F135166">
        <f t="shared" si="4223"/>
        <v>1</v>
      </c>
    </row>
    <row r="135167" spans="1:6" x14ac:dyDescent="0.3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4222"/>
        <v>6</v>
      </c>
      <c r="F135167">
        <f t="shared" si="4223"/>
        <v>1</v>
      </c>
    </row>
    <row r="135168" spans="1:6" x14ac:dyDescent="0.3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4222"/>
        <v>6</v>
      </c>
      <c r="F135168">
        <f t="shared" si="4223"/>
        <v>1</v>
      </c>
    </row>
    <row r="135169" spans="1:6" x14ac:dyDescent="0.3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4222"/>
        <v>6</v>
      </c>
      <c r="F135169">
        <f t="shared" si="4223"/>
        <v>1</v>
      </c>
    </row>
    <row r="135170" spans="1:6" x14ac:dyDescent="0.3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4222"/>
        <v>6</v>
      </c>
      <c r="F135170">
        <f t="shared" si="4223"/>
        <v>1</v>
      </c>
    </row>
    <row r="135171" spans="1:6" x14ac:dyDescent="0.3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4224">HOUR(B135171)</f>
        <v>6</v>
      </c>
      <c r="F135171">
        <f t="shared" ref="F135171:F135234" si="4225">WEEKDAY(B135171)</f>
        <v>1</v>
      </c>
    </row>
    <row r="135172" spans="1:6" x14ac:dyDescent="0.3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4224"/>
        <v>6</v>
      </c>
      <c r="F135172">
        <f t="shared" si="4225"/>
        <v>1</v>
      </c>
    </row>
    <row r="135173" spans="1:6" x14ac:dyDescent="0.3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4224"/>
        <v>6</v>
      </c>
      <c r="F135173">
        <f t="shared" si="4225"/>
        <v>1</v>
      </c>
    </row>
    <row r="135174" spans="1:6" x14ac:dyDescent="0.3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4224"/>
        <v>6</v>
      </c>
      <c r="F135174">
        <f t="shared" si="4225"/>
        <v>1</v>
      </c>
    </row>
    <row r="135175" spans="1:6" x14ac:dyDescent="0.3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4224"/>
        <v>6</v>
      </c>
      <c r="F135175">
        <f t="shared" si="4225"/>
        <v>1</v>
      </c>
    </row>
    <row r="135176" spans="1:6" x14ac:dyDescent="0.3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4224"/>
        <v>6</v>
      </c>
      <c r="F135176">
        <f t="shared" si="4225"/>
        <v>1</v>
      </c>
    </row>
    <row r="135177" spans="1:6" x14ac:dyDescent="0.3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4224"/>
        <v>6</v>
      </c>
      <c r="F135177">
        <f t="shared" si="4225"/>
        <v>1</v>
      </c>
    </row>
    <row r="135178" spans="1:6" x14ac:dyDescent="0.3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4224"/>
        <v>6</v>
      </c>
      <c r="F135178">
        <f t="shared" si="4225"/>
        <v>1</v>
      </c>
    </row>
    <row r="135179" spans="1:6" x14ac:dyDescent="0.3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4224"/>
        <v>6</v>
      </c>
      <c r="F135179">
        <f t="shared" si="4225"/>
        <v>1</v>
      </c>
    </row>
    <row r="135180" spans="1:6" x14ac:dyDescent="0.3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4224"/>
        <v>6</v>
      </c>
      <c r="F135180">
        <f t="shared" si="4225"/>
        <v>1</v>
      </c>
    </row>
    <row r="135181" spans="1:6" x14ac:dyDescent="0.3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4224"/>
        <v>6</v>
      </c>
      <c r="F135181">
        <f t="shared" si="4225"/>
        <v>1</v>
      </c>
    </row>
    <row r="135182" spans="1:6" x14ac:dyDescent="0.3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4224"/>
        <v>6</v>
      </c>
      <c r="F135182">
        <f t="shared" si="4225"/>
        <v>1</v>
      </c>
    </row>
    <row r="135183" spans="1:6" x14ac:dyDescent="0.3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4224"/>
        <v>6</v>
      </c>
      <c r="F135183">
        <f t="shared" si="4225"/>
        <v>1</v>
      </c>
    </row>
    <row r="135184" spans="1:6" x14ac:dyDescent="0.3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4224"/>
        <v>6</v>
      </c>
      <c r="F135184">
        <f t="shared" si="4225"/>
        <v>1</v>
      </c>
    </row>
    <row r="135185" spans="1:6" x14ac:dyDescent="0.3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4224"/>
        <v>6</v>
      </c>
      <c r="F135185">
        <f t="shared" si="4225"/>
        <v>1</v>
      </c>
    </row>
    <row r="135186" spans="1:6" x14ac:dyDescent="0.3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4224"/>
        <v>6</v>
      </c>
      <c r="F135186">
        <f t="shared" si="4225"/>
        <v>1</v>
      </c>
    </row>
    <row r="135187" spans="1:6" x14ac:dyDescent="0.3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4224"/>
        <v>6</v>
      </c>
      <c r="F135187">
        <f t="shared" si="4225"/>
        <v>1</v>
      </c>
    </row>
    <row r="135188" spans="1:6" x14ac:dyDescent="0.3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4224"/>
        <v>6</v>
      </c>
      <c r="F135188">
        <f t="shared" si="4225"/>
        <v>1</v>
      </c>
    </row>
    <row r="135189" spans="1:6" x14ac:dyDescent="0.3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4224"/>
        <v>6</v>
      </c>
      <c r="F135189">
        <f t="shared" si="4225"/>
        <v>1</v>
      </c>
    </row>
    <row r="135190" spans="1:6" x14ac:dyDescent="0.3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4224"/>
        <v>6</v>
      </c>
      <c r="F135190">
        <f t="shared" si="4225"/>
        <v>1</v>
      </c>
    </row>
    <row r="135191" spans="1:6" x14ac:dyDescent="0.3">
      <c r="A135191">
        <v>407905</v>
      </c>
      <c r="B135191" s="2">
        <v>44430.288</v>
      </c>
      <c r="C135191">
        <v>43624</v>
      </c>
      <c r="D135191">
        <v>86587</v>
      </c>
      <c r="E135191">
        <f t="shared" si="4224"/>
        <v>6</v>
      </c>
      <c r="F135191">
        <f t="shared" si="4225"/>
        <v>1</v>
      </c>
    </row>
    <row r="135192" spans="1:6" x14ac:dyDescent="0.3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4224"/>
        <v>6</v>
      </c>
      <c r="F135192">
        <f t="shared" si="4225"/>
        <v>1</v>
      </c>
    </row>
    <row r="135193" spans="1:6" x14ac:dyDescent="0.3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4224"/>
        <v>6</v>
      </c>
      <c r="F135193">
        <f t="shared" si="4225"/>
        <v>1</v>
      </c>
    </row>
    <row r="135194" spans="1:6" x14ac:dyDescent="0.3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4224"/>
        <v>7</v>
      </c>
      <c r="F135194">
        <f t="shared" si="4225"/>
        <v>1</v>
      </c>
    </row>
    <row r="135195" spans="1:6" x14ac:dyDescent="0.3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4224"/>
        <v>7</v>
      </c>
      <c r="F135195">
        <f t="shared" si="4225"/>
        <v>1</v>
      </c>
    </row>
    <row r="135196" spans="1:6" x14ac:dyDescent="0.3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4224"/>
        <v>7</v>
      </c>
      <c r="F135196">
        <f t="shared" si="4225"/>
        <v>1</v>
      </c>
    </row>
    <row r="135197" spans="1:6" x14ac:dyDescent="0.3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4224"/>
        <v>7</v>
      </c>
      <c r="F135197">
        <f t="shared" si="4225"/>
        <v>1</v>
      </c>
    </row>
    <row r="135198" spans="1:6" x14ac:dyDescent="0.3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4224"/>
        <v>7</v>
      </c>
      <c r="F135198">
        <f t="shared" si="4225"/>
        <v>1</v>
      </c>
    </row>
    <row r="135199" spans="1:6" x14ac:dyDescent="0.3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4224"/>
        <v>7</v>
      </c>
      <c r="F135199">
        <f t="shared" si="4225"/>
        <v>1</v>
      </c>
    </row>
    <row r="135200" spans="1:6" x14ac:dyDescent="0.3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4224"/>
        <v>7</v>
      </c>
      <c r="F135200">
        <f t="shared" si="4225"/>
        <v>1</v>
      </c>
    </row>
    <row r="135201" spans="1:6" x14ac:dyDescent="0.3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4224"/>
        <v>7</v>
      </c>
      <c r="F135201">
        <f t="shared" si="4225"/>
        <v>1</v>
      </c>
    </row>
    <row r="135202" spans="1:6" x14ac:dyDescent="0.3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4224"/>
        <v>7</v>
      </c>
      <c r="F135202">
        <f t="shared" si="4225"/>
        <v>1</v>
      </c>
    </row>
    <row r="135203" spans="1:6" x14ac:dyDescent="0.3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4224"/>
        <v>7</v>
      </c>
      <c r="F135203">
        <f t="shared" si="4225"/>
        <v>1</v>
      </c>
    </row>
    <row r="135204" spans="1:6" x14ac:dyDescent="0.3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4224"/>
        <v>7</v>
      </c>
      <c r="F135204">
        <f t="shared" si="4225"/>
        <v>1</v>
      </c>
    </row>
    <row r="135205" spans="1:6" x14ac:dyDescent="0.3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4224"/>
        <v>7</v>
      </c>
      <c r="F135205">
        <f t="shared" si="4225"/>
        <v>1</v>
      </c>
    </row>
    <row r="135206" spans="1:6" x14ac:dyDescent="0.3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4224"/>
        <v>7</v>
      </c>
      <c r="F135206">
        <f t="shared" si="4225"/>
        <v>1</v>
      </c>
    </row>
    <row r="135207" spans="1:6" x14ac:dyDescent="0.3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4224"/>
        <v>7</v>
      </c>
      <c r="F135207">
        <f t="shared" si="4225"/>
        <v>1</v>
      </c>
    </row>
    <row r="135208" spans="1:6" x14ac:dyDescent="0.3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4224"/>
        <v>7</v>
      </c>
      <c r="F135208">
        <f t="shared" si="4225"/>
        <v>1</v>
      </c>
    </row>
    <row r="135209" spans="1:6" x14ac:dyDescent="0.3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4224"/>
        <v>7</v>
      </c>
      <c r="F135209">
        <f t="shared" si="4225"/>
        <v>1</v>
      </c>
    </row>
    <row r="135210" spans="1:6" x14ac:dyDescent="0.3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4224"/>
        <v>7</v>
      </c>
      <c r="F135210">
        <f t="shared" si="4225"/>
        <v>1</v>
      </c>
    </row>
    <row r="135211" spans="1:6" x14ac:dyDescent="0.3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4224"/>
        <v>7</v>
      </c>
      <c r="F135211">
        <f t="shared" si="4225"/>
        <v>1</v>
      </c>
    </row>
    <row r="135212" spans="1:6" x14ac:dyDescent="0.3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4224"/>
        <v>7</v>
      </c>
      <c r="F135212">
        <f t="shared" si="4225"/>
        <v>1</v>
      </c>
    </row>
    <row r="135213" spans="1:6" x14ac:dyDescent="0.3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4224"/>
        <v>7</v>
      </c>
      <c r="F135213">
        <f t="shared" si="4225"/>
        <v>1</v>
      </c>
    </row>
    <row r="135214" spans="1:6" x14ac:dyDescent="0.3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4224"/>
        <v>7</v>
      </c>
      <c r="F135214">
        <f t="shared" si="4225"/>
        <v>1</v>
      </c>
    </row>
    <row r="135215" spans="1:6" x14ac:dyDescent="0.3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4224"/>
        <v>7</v>
      </c>
      <c r="F135215">
        <f t="shared" si="4225"/>
        <v>1</v>
      </c>
    </row>
    <row r="135216" spans="1:6" x14ac:dyDescent="0.3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4224"/>
        <v>7</v>
      </c>
      <c r="F135216">
        <f t="shared" si="4225"/>
        <v>1</v>
      </c>
    </row>
    <row r="135217" spans="1:6" x14ac:dyDescent="0.3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4224"/>
        <v>7</v>
      </c>
      <c r="F135217">
        <f t="shared" si="4225"/>
        <v>1</v>
      </c>
    </row>
    <row r="135218" spans="1:6" x14ac:dyDescent="0.3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4224"/>
        <v>7</v>
      </c>
      <c r="F135218">
        <f t="shared" si="4225"/>
        <v>1</v>
      </c>
    </row>
    <row r="135219" spans="1:6" x14ac:dyDescent="0.3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4224"/>
        <v>7</v>
      </c>
      <c r="F135219">
        <f t="shared" si="4225"/>
        <v>1</v>
      </c>
    </row>
    <row r="135220" spans="1:6" x14ac:dyDescent="0.3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4224"/>
        <v>7</v>
      </c>
      <c r="F135220">
        <f t="shared" si="4225"/>
        <v>1</v>
      </c>
    </row>
    <row r="135221" spans="1:6" x14ac:dyDescent="0.3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4224"/>
        <v>7</v>
      </c>
      <c r="F135221">
        <f t="shared" si="4225"/>
        <v>1</v>
      </c>
    </row>
    <row r="135222" spans="1:6" x14ac:dyDescent="0.3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4224"/>
        <v>7</v>
      </c>
      <c r="F135222">
        <f t="shared" si="4225"/>
        <v>1</v>
      </c>
    </row>
    <row r="135223" spans="1:6" x14ac:dyDescent="0.3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4224"/>
        <v>7</v>
      </c>
      <c r="F135223">
        <f t="shared" si="4225"/>
        <v>1</v>
      </c>
    </row>
    <row r="135224" spans="1:6" x14ac:dyDescent="0.3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4224"/>
        <v>7</v>
      </c>
      <c r="F135224">
        <f t="shared" si="4225"/>
        <v>1</v>
      </c>
    </row>
    <row r="135225" spans="1:6" x14ac:dyDescent="0.3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4224"/>
        <v>7</v>
      </c>
      <c r="F135225">
        <f t="shared" si="4225"/>
        <v>1</v>
      </c>
    </row>
    <row r="135226" spans="1:6" x14ac:dyDescent="0.3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4224"/>
        <v>7</v>
      </c>
      <c r="F135226">
        <f t="shared" si="4225"/>
        <v>1</v>
      </c>
    </row>
    <row r="135227" spans="1:6" x14ac:dyDescent="0.3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4224"/>
        <v>7</v>
      </c>
      <c r="F135227">
        <f t="shared" si="4225"/>
        <v>1</v>
      </c>
    </row>
    <row r="135228" spans="1:6" x14ac:dyDescent="0.3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4224"/>
        <v>7</v>
      </c>
      <c r="F135228">
        <f t="shared" si="4225"/>
        <v>1</v>
      </c>
    </row>
    <row r="135229" spans="1:6" x14ac:dyDescent="0.3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4224"/>
        <v>7</v>
      </c>
      <c r="F135229">
        <f t="shared" si="4225"/>
        <v>1</v>
      </c>
    </row>
    <row r="135230" spans="1:6" x14ac:dyDescent="0.3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4224"/>
        <v>7</v>
      </c>
      <c r="F135230">
        <f t="shared" si="4225"/>
        <v>1</v>
      </c>
    </row>
    <row r="135231" spans="1:6" x14ac:dyDescent="0.3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4224"/>
        <v>8</v>
      </c>
      <c r="F135231">
        <f t="shared" si="4225"/>
        <v>1</v>
      </c>
    </row>
    <row r="135232" spans="1:6" x14ac:dyDescent="0.3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4224"/>
        <v>8</v>
      </c>
      <c r="F135232">
        <f t="shared" si="4225"/>
        <v>1</v>
      </c>
    </row>
    <row r="135233" spans="1:6" x14ac:dyDescent="0.3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4224"/>
        <v>8</v>
      </c>
      <c r="F135233">
        <f t="shared" si="4225"/>
        <v>1</v>
      </c>
    </row>
    <row r="135234" spans="1:6" x14ac:dyDescent="0.3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4224"/>
        <v>8</v>
      </c>
      <c r="F135234">
        <f t="shared" si="4225"/>
        <v>1</v>
      </c>
    </row>
    <row r="135235" spans="1:6" x14ac:dyDescent="0.3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4226">HOUR(B135235)</f>
        <v>8</v>
      </c>
      <c r="F135235">
        <f t="shared" ref="F135235:F135298" si="4227">WEEKDAY(B135235)</f>
        <v>1</v>
      </c>
    </row>
    <row r="135236" spans="1:6" x14ac:dyDescent="0.3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4226"/>
        <v>8</v>
      </c>
      <c r="F135236">
        <f t="shared" si="4227"/>
        <v>1</v>
      </c>
    </row>
    <row r="135237" spans="1:6" x14ac:dyDescent="0.3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4226"/>
        <v>8</v>
      </c>
      <c r="F135237">
        <f t="shared" si="4227"/>
        <v>1</v>
      </c>
    </row>
    <row r="135238" spans="1:6" x14ac:dyDescent="0.3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4226"/>
        <v>8</v>
      </c>
      <c r="F135238">
        <f t="shared" si="4227"/>
        <v>1</v>
      </c>
    </row>
    <row r="135239" spans="1:6" x14ac:dyDescent="0.3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4226"/>
        <v>8</v>
      </c>
      <c r="F135239">
        <f t="shared" si="4227"/>
        <v>1</v>
      </c>
    </row>
    <row r="135240" spans="1:6" x14ac:dyDescent="0.3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4226"/>
        <v>8</v>
      </c>
      <c r="F135240">
        <f t="shared" si="4227"/>
        <v>1</v>
      </c>
    </row>
    <row r="135241" spans="1:6" x14ac:dyDescent="0.3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4226"/>
        <v>8</v>
      </c>
      <c r="F135241">
        <f t="shared" si="4227"/>
        <v>1</v>
      </c>
    </row>
    <row r="135242" spans="1:6" x14ac:dyDescent="0.3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4226"/>
        <v>8</v>
      </c>
      <c r="F135242">
        <f t="shared" si="4227"/>
        <v>1</v>
      </c>
    </row>
    <row r="135243" spans="1:6" x14ac:dyDescent="0.3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4226"/>
        <v>8</v>
      </c>
      <c r="F135243">
        <f t="shared" si="4227"/>
        <v>1</v>
      </c>
    </row>
    <row r="135244" spans="1:6" x14ac:dyDescent="0.3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4226"/>
        <v>8</v>
      </c>
      <c r="F135244">
        <f t="shared" si="4227"/>
        <v>1</v>
      </c>
    </row>
    <row r="135245" spans="1:6" x14ac:dyDescent="0.3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4226"/>
        <v>8</v>
      </c>
      <c r="F135245">
        <f t="shared" si="4227"/>
        <v>1</v>
      </c>
    </row>
    <row r="135246" spans="1:6" x14ac:dyDescent="0.3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4226"/>
        <v>8</v>
      </c>
      <c r="F135246">
        <f t="shared" si="4227"/>
        <v>1</v>
      </c>
    </row>
    <row r="135247" spans="1:6" x14ac:dyDescent="0.3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4226"/>
        <v>8</v>
      </c>
      <c r="F135247">
        <f t="shared" si="4227"/>
        <v>1</v>
      </c>
    </row>
    <row r="135248" spans="1:6" x14ac:dyDescent="0.3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4226"/>
        <v>8</v>
      </c>
      <c r="F135248">
        <f t="shared" si="4227"/>
        <v>1</v>
      </c>
    </row>
    <row r="135249" spans="1:6" x14ac:dyDescent="0.3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4226"/>
        <v>8</v>
      </c>
      <c r="F135249">
        <f t="shared" si="4227"/>
        <v>1</v>
      </c>
    </row>
    <row r="135250" spans="1:6" x14ac:dyDescent="0.3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4226"/>
        <v>8</v>
      </c>
      <c r="F135250">
        <f t="shared" si="4227"/>
        <v>1</v>
      </c>
    </row>
    <row r="135251" spans="1:6" x14ac:dyDescent="0.3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4226"/>
        <v>8</v>
      </c>
      <c r="F135251">
        <f t="shared" si="4227"/>
        <v>1</v>
      </c>
    </row>
    <row r="135252" spans="1:6" x14ac:dyDescent="0.3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4226"/>
        <v>8</v>
      </c>
      <c r="F135252">
        <f t="shared" si="4227"/>
        <v>1</v>
      </c>
    </row>
    <row r="135253" spans="1:6" x14ac:dyDescent="0.3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4226"/>
        <v>8</v>
      </c>
      <c r="F135253">
        <f t="shared" si="4227"/>
        <v>1</v>
      </c>
    </row>
    <row r="135254" spans="1:6" x14ac:dyDescent="0.3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4226"/>
        <v>8</v>
      </c>
      <c r="F135254">
        <f t="shared" si="4227"/>
        <v>1</v>
      </c>
    </row>
    <row r="135255" spans="1:6" x14ac:dyDescent="0.3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4226"/>
        <v>8</v>
      </c>
      <c r="F135255">
        <f t="shared" si="4227"/>
        <v>1</v>
      </c>
    </row>
    <row r="135256" spans="1:6" x14ac:dyDescent="0.3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4226"/>
        <v>8</v>
      </c>
      <c r="F135256">
        <f t="shared" si="4227"/>
        <v>1</v>
      </c>
    </row>
    <row r="135257" spans="1:6" x14ac:dyDescent="0.3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4226"/>
        <v>8</v>
      </c>
      <c r="F135257">
        <f t="shared" si="4227"/>
        <v>1</v>
      </c>
    </row>
    <row r="135258" spans="1:6" x14ac:dyDescent="0.3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4226"/>
        <v>8</v>
      </c>
      <c r="F135258">
        <f t="shared" si="4227"/>
        <v>1</v>
      </c>
    </row>
    <row r="135259" spans="1:6" x14ac:dyDescent="0.3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4226"/>
        <v>8</v>
      </c>
      <c r="F135259">
        <f t="shared" si="4227"/>
        <v>1</v>
      </c>
    </row>
    <row r="135260" spans="1:6" x14ac:dyDescent="0.3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4226"/>
        <v>8</v>
      </c>
      <c r="F135260">
        <f t="shared" si="4227"/>
        <v>1</v>
      </c>
    </row>
    <row r="135261" spans="1:6" x14ac:dyDescent="0.3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4226"/>
        <v>8</v>
      </c>
      <c r="F135261">
        <f t="shared" si="4227"/>
        <v>1</v>
      </c>
    </row>
    <row r="135262" spans="1:6" x14ac:dyDescent="0.3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4226"/>
        <v>8</v>
      </c>
      <c r="F135262">
        <f t="shared" si="4227"/>
        <v>1</v>
      </c>
    </row>
    <row r="135263" spans="1:6" x14ac:dyDescent="0.3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4226"/>
        <v>8</v>
      </c>
      <c r="F135263">
        <f t="shared" si="4227"/>
        <v>1</v>
      </c>
    </row>
    <row r="135264" spans="1:6" x14ac:dyDescent="0.3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4226"/>
        <v>8</v>
      </c>
      <c r="F135264">
        <f t="shared" si="4227"/>
        <v>1</v>
      </c>
    </row>
    <row r="135265" spans="1:6" x14ac:dyDescent="0.3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4226"/>
        <v>9</v>
      </c>
      <c r="F135265">
        <f t="shared" si="4227"/>
        <v>1</v>
      </c>
    </row>
    <row r="135266" spans="1:6" x14ac:dyDescent="0.3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4226"/>
        <v>9</v>
      </c>
      <c r="F135266">
        <f t="shared" si="4227"/>
        <v>1</v>
      </c>
    </row>
    <row r="135267" spans="1:6" x14ac:dyDescent="0.3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4226"/>
        <v>9</v>
      </c>
      <c r="F135267">
        <f t="shared" si="4227"/>
        <v>1</v>
      </c>
    </row>
    <row r="135268" spans="1:6" x14ac:dyDescent="0.3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4226"/>
        <v>9</v>
      </c>
      <c r="F135268">
        <f t="shared" si="4227"/>
        <v>1</v>
      </c>
    </row>
    <row r="135269" spans="1:6" x14ac:dyDescent="0.3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4226"/>
        <v>9</v>
      </c>
      <c r="F135269">
        <f t="shared" si="4227"/>
        <v>1</v>
      </c>
    </row>
    <row r="135270" spans="1:6" x14ac:dyDescent="0.3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4226"/>
        <v>9</v>
      </c>
      <c r="F135270">
        <f t="shared" si="4227"/>
        <v>1</v>
      </c>
    </row>
    <row r="135271" spans="1:6" x14ac:dyDescent="0.3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4226"/>
        <v>9</v>
      </c>
      <c r="F135271">
        <f t="shared" si="4227"/>
        <v>1</v>
      </c>
    </row>
    <row r="135272" spans="1:6" x14ac:dyDescent="0.3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4226"/>
        <v>9</v>
      </c>
      <c r="F135272">
        <f t="shared" si="4227"/>
        <v>1</v>
      </c>
    </row>
    <row r="135273" spans="1:6" x14ac:dyDescent="0.3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4226"/>
        <v>9</v>
      </c>
      <c r="F135273">
        <f t="shared" si="4227"/>
        <v>1</v>
      </c>
    </row>
    <row r="135274" spans="1:6" x14ac:dyDescent="0.3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4226"/>
        <v>9</v>
      </c>
      <c r="F135274">
        <f t="shared" si="4227"/>
        <v>1</v>
      </c>
    </row>
    <row r="135275" spans="1:6" x14ac:dyDescent="0.3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4226"/>
        <v>9</v>
      </c>
      <c r="F135275">
        <f t="shared" si="4227"/>
        <v>1</v>
      </c>
    </row>
    <row r="135276" spans="1:6" x14ac:dyDescent="0.3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4226"/>
        <v>9</v>
      </c>
      <c r="F135276">
        <f t="shared" si="4227"/>
        <v>1</v>
      </c>
    </row>
    <row r="135277" spans="1:6" x14ac:dyDescent="0.3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4226"/>
        <v>9</v>
      </c>
      <c r="F135277">
        <f t="shared" si="4227"/>
        <v>1</v>
      </c>
    </row>
    <row r="135278" spans="1:6" x14ac:dyDescent="0.3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4226"/>
        <v>9</v>
      </c>
      <c r="F135278">
        <f t="shared" si="4227"/>
        <v>1</v>
      </c>
    </row>
    <row r="135279" spans="1:6" x14ac:dyDescent="0.3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4226"/>
        <v>9</v>
      </c>
      <c r="F135279">
        <f t="shared" si="4227"/>
        <v>1</v>
      </c>
    </row>
    <row r="135280" spans="1:6" x14ac:dyDescent="0.3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4226"/>
        <v>9</v>
      </c>
      <c r="F135280">
        <f t="shared" si="4227"/>
        <v>1</v>
      </c>
    </row>
    <row r="135281" spans="1:6" x14ac:dyDescent="0.3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4226"/>
        <v>9</v>
      </c>
      <c r="F135281">
        <f t="shared" si="4227"/>
        <v>1</v>
      </c>
    </row>
    <row r="135282" spans="1:6" x14ac:dyDescent="0.3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4226"/>
        <v>9</v>
      </c>
      <c r="F135282">
        <f t="shared" si="4227"/>
        <v>1</v>
      </c>
    </row>
    <row r="135283" spans="1:6" x14ac:dyDescent="0.3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4226"/>
        <v>9</v>
      </c>
      <c r="F135283">
        <f t="shared" si="4227"/>
        <v>1</v>
      </c>
    </row>
    <row r="135284" spans="1:6" x14ac:dyDescent="0.3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4226"/>
        <v>9</v>
      </c>
      <c r="F135284">
        <f t="shared" si="4227"/>
        <v>1</v>
      </c>
    </row>
    <row r="135285" spans="1:6" x14ac:dyDescent="0.3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4226"/>
        <v>9</v>
      </c>
      <c r="F135285">
        <f t="shared" si="4227"/>
        <v>1</v>
      </c>
    </row>
    <row r="135286" spans="1:6" x14ac:dyDescent="0.3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4226"/>
        <v>9</v>
      </c>
      <c r="F135286">
        <f t="shared" si="4227"/>
        <v>1</v>
      </c>
    </row>
    <row r="135287" spans="1:6" x14ac:dyDescent="0.3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4226"/>
        <v>9</v>
      </c>
      <c r="F135287">
        <f t="shared" si="4227"/>
        <v>1</v>
      </c>
    </row>
    <row r="135288" spans="1:6" x14ac:dyDescent="0.3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4226"/>
        <v>9</v>
      </c>
      <c r="F135288">
        <f t="shared" si="4227"/>
        <v>1</v>
      </c>
    </row>
    <row r="135289" spans="1:6" x14ac:dyDescent="0.3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4226"/>
        <v>9</v>
      </c>
      <c r="F135289">
        <f t="shared" si="4227"/>
        <v>1</v>
      </c>
    </row>
    <row r="135290" spans="1:6" x14ac:dyDescent="0.3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4226"/>
        <v>9</v>
      </c>
      <c r="F135290">
        <f t="shared" si="4227"/>
        <v>1</v>
      </c>
    </row>
    <row r="135291" spans="1:6" x14ac:dyDescent="0.3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4226"/>
        <v>9</v>
      </c>
      <c r="F135291">
        <f t="shared" si="4227"/>
        <v>1</v>
      </c>
    </row>
    <row r="135292" spans="1:6" x14ac:dyDescent="0.3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4226"/>
        <v>9</v>
      </c>
      <c r="F135292">
        <f t="shared" si="4227"/>
        <v>1</v>
      </c>
    </row>
    <row r="135293" spans="1:6" x14ac:dyDescent="0.3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4226"/>
        <v>9</v>
      </c>
      <c r="F135293">
        <f t="shared" si="4227"/>
        <v>1</v>
      </c>
    </row>
    <row r="135294" spans="1:6" x14ac:dyDescent="0.3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4226"/>
        <v>10</v>
      </c>
      <c r="F135294">
        <f t="shared" si="4227"/>
        <v>1</v>
      </c>
    </row>
    <row r="135295" spans="1:6" x14ac:dyDescent="0.3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4226"/>
        <v>10</v>
      </c>
      <c r="F135295">
        <f t="shared" si="4227"/>
        <v>1</v>
      </c>
    </row>
    <row r="135296" spans="1:6" x14ac:dyDescent="0.3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4226"/>
        <v>10</v>
      </c>
      <c r="F135296">
        <f t="shared" si="4227"/>
        <v>1</v>
      </c>
    </row>
    <row r="135297" spans="1:6" x14ac:dyDescent="0.3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4226"/>
        <v>10</v>
      </c>
      <c r="F135297">
        <f t="shared" si="4227"/>
        <v>1</v>
      </c>
    </row>
    <row r="135298" spans="1:6" x14ac:dyDescent="0.3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4226"/>
        <v>10</v>
      </c>
      <c r="F135298">
        <f t="shared" si="4227"/>
        <v>1</v>
      </c>
    </row>
    <row r="135299" spans="1:6" x14ac:dyDescent="0.3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4228">HOUR(B135299)</f>
        <v>10</v>
      </c>
      <c r="F135299">
        <f t="shared" ref="F135299:F135362" si="4229">WEEKDAY(B135299)</f>
        <v>1</v>
      </c>
    </row>
    <row r="135300" spans="1:6" x14ac:dyDescent="0.3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4228"/>
        <v>10</v>
      </c>
      <c r="F135300">
        <f t="shared" si="4229"/>
        <v>1</v>
      </c>
    </row>
    <row r="135301" spans="1:6" x14ac:dyDescent="0.3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4228"/>
        <v>10</v>
      </c>
      <c r="F135301">
        <f t="shared" si="4229"/>
        <v>1</v>
      </c>
    </row>
    <row r="135302" spans="1:6" x14ac:dyDescent="0.3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4228"/>
        <v>10</v>
      </c>
      <c r="F135302">
        <f t="shared" si="4229"/>
        <v>1</v>
      </c>
    </row>
    <row r="135303" spans="1:6" x14ac:dyDescent="0.3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4228"/>
        <v>10</v>
      </c>
      <c r="F135303">
        <f t="shared" si="4229"/>
        <v>1</v>
      </c>
    </row>
    <row r="135304" spans="1:6" x14ac:dyDescent="0.3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4228"/>
        <v>10</v>
      </c>
      <c r="F135304">
        <f t="shared" si="4229"/>
        <v>1</v>
      </c>
    </row>
    <row r="135305" spans="1:6" x14ac:dyDescent="0.3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4228"/>
        <v>10</v>
      </c>
      <c r="F135305">
        <f t="shared" si="4229"/>
        <v>1</v>
      </c>
    </row>
    <row r="135306" spans="1:6" x14ac:dyDescent="0.3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4228"/>
        <v>10</v>
      </c>
      <c r="F135306">
        <f t="shared" si="4229"/>
        <v>1</v>
      </c>
    </row>
    <row r="135307" spans="1:6" x14ac:dyDescent="0.3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4228"/>
        <v>10</v>
      </c>
      <c r="F135307">
        <f t="shared" si="4229"/>
        <v>1</v>
      </c>
    </row>
    <row r="135308" spans="1:6" x14ac:dyDescent="0.3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4228"/>
        <v>10</v>
      </c>
      <c r="F135308">
        <f t="shared" si="4229"/>
        <v>1</v>
      </c>
    </row>
    <row r="135309" spans="1:6" x14ac:dyDescent="0.3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4228"/>
        <v>10</v>
      </c>
      <c r="F135309">
        <f t="shared" si="4229"/>
        <v>1</v>
      </c>
    </row>
    <row r="135310" spans="1:6" x14ac:dyDescent="0.3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4228"/>
        <v>10</v>
      </c>
      <c r="F135310">
        <f t="shared" si="4229"/>
        <v>1</v>
      </c>
    </row>
    <row r="135311" spans="1:6" x14ac:dyDescent="0.3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4228"/>
        <v>10</v>
      </c>
      <c r="F135311">
        <f t="shared" si="4229"/>
        <v>1</v>
      </c>
    </row>
    <row r="135312" spans="1:6" x14ac:dyDescent="0.3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4228"/>
        <v>10</v>
      </c>
      <c r="F135312">
        <f t="shared" si="4229"/>
        <v>1</v>
      </c>
    </row>
    <row r="135313" spans="1:6" x14ac:dyDescent="0.3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4228"/>
        <v>10</v>
      </c>
      <c r="F135313">
        <f t="shared" si="4229"/>
        <v>1</v>
      </c>
    </row>
    <row r="135314" spans="1:6" x14ac:dyDescent="0.3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4228"/>
        <v>10</v>
      </c>
      <c r="F135314">
        <f t="shared" si="4229"/>
        <v>1</v>
      </c>
    </row>
    <row r="135315" spans="1:6" x14ac:dyDescent="0.3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4228"/>
        <v>10</v>
      </c>
      <c r="F135315">
        <f t="shared" si="4229"/>
        <v>1</v>
      </c>
    </row>
    <row r="135316" spans="1:6" x14ac:dyDescent="0.3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4228"/>
        <v>10</v>
      </c>
      <c r="F135316">
        <f t="shared" si="4229"/>
        <v>1</v>
      </c>
    </row>
    <row r="135317" spans="1:6" x14ac:dyDescent="0.3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4228"/>
        <v>10</v>
      </c>
      <c r="F135317">
        <f t="shared" si="4229"/>
        <v>1</v>
      </c>
    </row>
    <row r="135318" spans="1:6" x14ac:dyDescent="0.3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4228"/>
        <v>10</v>
      </c>
      <c r="F135318">
        <f t="shared" si="4229"/>
        <v>1</v>
      </c>
    </row>
    <row r="135319" spans="1:6" x14ac:dyDescent="0.3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4228"/>
        <v>10</v>
      </c>
      <c r="F135319">
        <f t="shared" si="4229"/>
        <v>1</v>
      </c>
    </row>
    <row r="135320" spans="1:6" x14ac:dyDescent="0.3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4228"/>
        <v>10</v>
      </c>
      <c r="F135320">
        <f t="shared" si="4229"/>
        <v>1</v>
      </c>
    </row>
    <row r="135321" spans="1:6" x14ac:dyDescent="0.3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4228"/>
        <v>10</v>
      </c>
      <c r="F135321">
        <f t="shared" si="4229"/>
        <v>1</v>
      </c>
    </row>
    <row r="135322" spans="1:6" x14ac:dyDescent="0.3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4228"/>
        <v>10</v>
      </c>
      <c r="F135322">
        <f t="shared" si="4229"/>
        <v>1</v>
      </c>
    </row>
    <row r="135323" spans="1:6" x14ac:dyDescent="0.3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4228"/>
        <v>10</v>
      </c>
      <c r="F135323">
        <f t="shared" si="4229"/>
        <v>1</v>
      </c>
    </row>
    <row r="135324" spans="1:6" x14ac:dyDescent="0.3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4228"/>
        <v>10</v>
      </c>
      <c r="F135324">
        <f t="shared" si="4229"/>
        <v>1</v>
      </c>
    </row>
    <row r="135325" spans="1:6" x14ac:dyDescent="0.3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4228"/>
        <v>10</v>
      </c>
      <c r="F135325">
        <f t="shared" si="4229"/>
        <v>1</v>
      </c>
    </row>
    <row r="135326" spans="1:6" x14ac:dyDescent="0.3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4228"/>
        <v>10</v>
      </c>
      <c r="F135326">
        <f t="shared" si="4229"/>
        <v>1</v>
      </c>
    </row>
    <row r="135327" spans="1:6" x14ac:dyDescent="0.3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4228"/>
        <v>10</v>
      </c>
      <c r="F135327">
        <f t="shared" si="4229"/>
        <v>1</v>
      </c>
    </row>
    <row r="135328" spans="1:6" x14ac:dyDescent="0.3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4228"/>
        <v>10</v>
      </c>
      <c r="F135328">
        <f t="shared" si="4229"/>
        <v>1</v>
      </c>
    </row>
    <row r="135329" spans="1:6" x14ac:dyDescent="0.3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4228"/>
        <v>10</v>
      </c>
      <c r="F135329">
        <f t="shared" si="4229"/>
        <v>1</v>
      </c>
    </row>
    <row r="135330" spans="1:6" x14ac:dyDescent="0.3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4228"/>
        <v>10</v>
      </c>
      <c r="F135330">
        <f t="shared" si="4229"/>
        <v>1</v>
      </c>
    </row>
    <row r="135331" spans="1:6" x14ac:dyDescent="0.3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4228"/>
        <v>10</v>
      </c>
      <c r="F135331">
        <f t="shared" si="4229"/>
        <v>1</v>
      </c>
    </row>
    <row r="135332" spans="1:6" x14ac:dyDescent="0.3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4228"/>
        <v>10</v>
      </c>
      <c r="F135332">
        <f t="shared" si="4229"/>
        <v>1</v>
      </c>
    </row>
    <row r="135333" spans="1:6" x14ac:dyDescent="0.3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4228"/>
        <v>10</v>
      </c>
      <c r="F135333">
        <f t="shared" si="4229"/>
        <v>1</v>
      </c>
    </row>
    <row r="135334" spans="1:6" x14ac:dyDescent="0.3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4228"/>
        <v>11</v>
      </c>
      <c r="F135334">
        <f t="shared" si="4229"/>
        <v>1</v>
      </c>
    </row>
    <row r="135335" spans="1:6" x14ac:dyDescent="0.3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4228"/>
        <v>11</v>
      </c>
      <c r="F135335">
        <f t="shared" si="4229"/>
        <v>1</v>
      </c>
    </row>
    <row r="135336" spans="1:6" x14ac:dyDescent="0.3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4228"/>
        <v>11</v>
      </c>
      <c r="F135336">
        <f t="shared" si="4229"/>
        <v>1</v>
      </c>
    </row>
    <row r="135337" spans="1:6" x14ac:dyDescent="0.3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4228"/>
        <v>11</v>
      </c>
      <c r="F135337">
        <f t="shared" si="4229"/>
        <v>1</v>
      </c>
    </row>
    <row r="135338" spans="1:6" x14ac:dyDescent="0.3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4228"/>
        <v>11</v>
      </c>
      <c r="F135338">
        <f t="shared" si="4229"/>
        <v>1</v>
      </c>
    </row>
    <row r="135339" spans="1:6" x14ac:dyDescent="0.3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4228"/>
        <v>11</v>
      </c>
      <c r="F135339">
        <f t="shared" si="4229"/>
        <v>1</v>
      </c>
    </row>
    <row r="135340" spans="1:6" x14ac:dyDescent="0.3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4228"/>
        <v>11</v>
      </c>
      <c r="F135340">
        <f t="shared" si="4229"/>
        <v>1</v>
      </c>
    </row>
    <row r="135341" spans="1:6" x14ac:dyDescent="0.3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4228"/>
        <v>11</v>
      </c>
      <c r="F135341">
        <f t="shared" si="4229"/>
        <v>1</v>
      </c>
    </row>
    <row r="135342" spans="1:6" x14ac:dyDescent="0.3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4228"/>
        <v>11</v>
      </c>
      <c r="F135342">
        <f t="shared" si="4229"/>
        <v>1</v>
      </c>
    </row>
    <row r="135343" spans="1:6" x14ac:dyDescent="0.3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4228"/>
        <v>11</v>
      </c>
      <c r="F135343">
        <f t="shared" si="4229"/>
        <v>1</v>
      </c>
    </row>
    <row r="135344" spans="1:6" x14ac:dyDescent="0.3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4228"/>
        <v>11</v>
      </c>
      <c r="F135344">
        <f t="shared" si="4229"/>
        <v>1</v>
      </c>
    </row>
    <row r="135345" spans="1:6" x14ac:dyDescent="0.3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4228"/>
        <v>11</v>
      </c>
      <c r="F135345">
        <f t="shared" si="4229"/>
        <v>1</v>
      </c>
    </row>
    <row r="135346" spans="1:6" x14ac:dyDescent="0.3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4228"/>
        <v>11</v>
      </c>
      <c r="F135346">
        <f t="shared" si="4229"/>
        <v>1</v>
      </c>
    </row>
    <row r="135347" spans="1:6" x14ac:dyDescent="0.3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4228"/>
        <v>11</v>
      </c>
      <c r="F135347">
        <f t="shared" si="4229"/>
        <v>1</v>
      </c>
    </row>
    <row r="135348" spans="1:6" x14ac:dyDescent="0.3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4228"/>
        <v>11</v>
      </c>
      <c r="F135348">
        <f t="shared" si="4229"/>
        <v>1</v>
      </c>
    </row>
    <row r="135349" spans="1:6" x14ac:dyDescent="0.3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4228"/>
        <v>11</v>
      </c>
      <c r="F135349">
        <f t="shared" si="4229"/>
        <v>1</v>
      </c>
    </row>
    <row r="135350" spans="1:6" x14ac:dyDescent="0.3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4228"/>
        <v>11</v>
      </c>
      <c r="F135350">
        <f t="shared" si="4229"/>
        <v>1</v>
      </c>
    </row>
    <row r="135351" spans="1:6" x14ac:dyDescent="0.3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4228"/>
        <v>11</v>
      </c>
      <c r="F135351">
        <f t="shared" si="4229"/>
        <v>1</v>
      </c>
    </row>
    <row r="135352" spans="1:6" x14ac:dyDescent="0.3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4228"/>
        <v>11</v>
      </c>
      <c r="F135352">
        <f t="shared" si="4229"/>
        <v>1</v>
      </c>
    </row>
    <row r="135353" spans="1:6" x14ac:dyDescent="0.3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4228"/>
        <v>11</v>
      </c>
      <c r="F135353">
        <f t="shared" si="4229"/>
        <v>1</v>
      </c>
    </row>
    <row r="135354" spans="1:6" x14ac:dyDescent="0.3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4228"/>
        <v>11</v>
      </c>
      <c r="F135354">
        <f t="shared" si="4229"/>
        <v>1</v>
      </c>
    </row>
    <row r="135355" spans="1:6" x14ac:dyDescent="0.3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4228"/>
        <v>11</v>
      </c>
      <c r="F135355">
        <f t="shared" si="4229"/>
        <v>1</v>
      </c>
    </row>
    <row r="135356" spans="1:6" x14ac:dyDescent="0.3">
      <c r="A135356">
        <v>408390</v>
      </c>
      <c r="B135356" s="2">
        <v>44430.48</v>
      </c>
      <c r="C135356">
        <v>315375</v>
      </c>
      <c r="D135356">
        <v>440825</v>
      </c>
      <c r="E135356">
        <f t="shared" si="4228"/>
        <v>11</v>
      </c>
      <c r="F135356">
        <f t="shared" si="4229"/>
        <v>1</v>
      </c>
    </row>
    <row r="135357" spans="1:6" x14ac:dyDescent="0.3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4228"/>
        <v>11</v>
      </c>
      <c r="F135357">
        <f t="shared" si="4229"/>
        <v>1</v>
      </c>
    </row>
    <row r="135358" spans="1:6" x14ac:dyDescent="0.3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4228"/>
        <v>11</v>
      </c>
      <c r="F135358">
        <f t="shared" si="4229"/>
        <v>1</v>
      </c>
    </row>
    <row r="135359" spans="1:6" x14ac:dyDescent="0.3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4228"/>
        <v>11</v>
      </c>
      <c r="F135359">
        <f t="shared" si="4229"/>
        <v>1</v>
      </c>
    </row>
    <row r="135360" spans="1:6" x14ac:dyDescent="0.3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4228"/>
        <v>11</v>
      </c>
      <c r="F135360">
        <f t="shared" si="4229"/>
        <v>1</v>
      </c>
    </row>
    <row r="135361" spans="1:6" x14ac:dyDescent="0.3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4228"/>
        <v>11</v>
      </c>
      <c r="F135361">
        <f t="shared" si="4229"/>
        <v>1</v>
      </c>
    </row>
    <row r="135362" spans="1:6" x14ac:dyDescent="0.3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4228"/>
        <v>11</v>
      </c>
      <c r="F135362">
        <f t="shared" si="4229"/>
        <v>1</v>
      </c>
    </row>
    <row r="135363" spans="1:6" x14ac:dyDescent="0.3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4230">HOUR(B135363)</f>
        <v>11</v>
      </c>
      <c r="F135363">
        <f t="shared" ref="F135363:F135426" si="4231">WEEKDAY(B135363)</f>
        <v>1</v>
      </c>
    </row>
    <row r="135364" spans="1:6" x14ac:dyDescent="0.3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4230"/>
        <v>11</v>
      </c>
      <c r="F135364">
        <f t="shared" si="4231"/>
        <v>1</v>
      </c>
    </row>
    <row r="135365" spans="1:6" x14ac:dyDescent="0.3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4230"/>
        <v>11</v>
      </c>
      <c r="F135365">
        <f t="shared" si="4231"/>
        <v>1</v>
      </c>
    </row>
    <row r="135366" spans="1:6" x14ac:dyDescent="0.3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4230"/>
        <v>11</v>
      </c>
      <c r="F135366">
        <f t="shared" si="4231"/>
        <v>1</v>
      </c>
    </row>
    <row r="135367" spans="1:6" x14ac:dyDescent="0.3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4230"/>
        <v>11</v>
      </c>
      <c r="F135367">
        <f t="shared" si="4231"/>
        <v>1</v>
      </c>
    </row>
    <row r="135368" spans="1:6" x14ac:dyDescent="0.3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4230"/>
        <v>11</v>
      </c>
      <c r="F135368">
        <f t="shared" si="4231"/>
        <v>1</v>
      </c>
    </row>
    <row r="135369" spans="1:6" x14ac:dyDescent="0.3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4230"/>
        <v>11</v>
      </c>
      <c r="F135369">
        <f t="shared" si="4231"/>
        <v>1</v>
      </c>
    </row>
    <row r="135370" spans="1:6" x14ac:dyDescent="0.3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4230"/>
        <v>11</v>
      </c>
      <c r="F135370">
        <f t="shared" si="4231"/>
        <v>1</v>
      </c>
    </row>
    <row r="135371" spans="1:6" x14ac:dyDescent="0.3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4230"/>
        <v>11</v>
      </c>
      <c r="F135371">
        <f t="shared" si="4231"/>
        <v>1</v>
      </c>
    </row>
    <row r="135372" spans="1:6" x14ac:dyDescent="0.3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4230"/>
        <v>11</v>
      </c>
      <c r="F135372">
        <f t="shared" si="4231"/>
        <v>1</v>
      </c>
    </row>
    <row r="135373" spans="1:6" x14ac:dyDescent="0.3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4230"/>
        <v>11</v>
      </c>
      <c r="F135373">
        <f t="shared" si="4231"/>
        <v>1</v>
      </c>
    </row>
    <row r="135374" spans="1:6" x14ac:dyDescent="0.3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4230"/>
        <v>11</v>
      </c>
      <c r="F135374">
        <f t="shared" si="4231"/>
        <v>1</v>
      </c>
    </row>
    <row r="135375" spans="1:6" x14ac:dyDescent="0.3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4230"/>
        <v>11</v>
      </c>
      <c r="F135375">
        <f t="shared" si="4231"/>
        <v>1</v>
      </c>
    </row>
    <row r="135376" spans="1:6" x14ac:dyDescent="0.3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4230"/>
        <v>11</v>
      </c>
      <c r="F135376">
        <f t="shared" si="4231"/>
        <v>1</v>
      </c>
    </row>
    <row r="135377" spans="1:6" x14ac:dyDescent="0.3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4230"/>
        <v>11</v>
      </c>
      <c r="F135377">
        <f t="shared" si="4231"/>
        <v>1</v>
      </c>
    </row>
    <row r="135378" spans="1:6" x14ac:dyDescent="0.3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4230"/>
        <v>11</v>
      </c>
      <c r="F135378">
        <f t="shared" si="4231"/>
        <v>1</v>
      </c>
    </row>
    <row r="135379" spans="1:6" x14ac:dyDescent="0.3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4230"/>
        <v>11</v>
      </c>
      <c r="F135379">
        <f t="shared" si="4231"/>
        <v>1</v>
      </c>
    </row>
    <row r="135380" spans="1:6" x14ac:dyDescent="0.3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4230"/>
        <v>11</v>
      </c>
      <c r="F135380">
        <f t="shared" si="4231"/>
        <v>1</v>
      </c>
    </row>
    <row r="135381" spans="1:6" x14ac:dyDescent="0.3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4230"/>
        <v>11</v>
      </c>
      <c r="F135381">
        <f t="shared" si="4231"/>
        <v>1</v>
      </c>
    </row>
    <row r="135382" spans="1:6" x14ac:dyDescent="0.3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4230"/>
        <v>12</v>
      </c>
      <c r="F135382">
        <f t="shared" si="4231"/>
        <v>1</v>
      </c>
    </row>
    <row r="135383" spans="1:6" x14ac:dyDescent="0.3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4230"/>
        <v>12</v>
      </c>
      <c r="F135383">
        <f t="shared" si="4231"/>
        <v>1</v>
      </c>
    </row>
    <row r="135384" spans="1:6" x14ac:dyDescent="0.3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4230"/>
        <v>12</v>
      </c>
      <c r="F135384">
        <f t="shared" si="4231"/>
        <v>1</v>
      </c>
    </row>
    <row r="135385" spans="1:6" x14ac:dyDescent="0.3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4230"/>
        <v>12</v>
      </c>
      <c r="F135385">
        <f t="shared" si="4231"/>
        <v>1</v>
      </c>
    </row>
    <row r="135386" spans="1:6" x14ac:dyDescent="0.3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4230"/>
        <v>12</v>
      </c>
      <c r="F135386">
        <f t="shared" si="4231"/>
        <v>1</v>
      </c>
    </row>
    <row r="135387" spans="1:6" x14ac:dyDescent="0.3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4230"/>
        <v>12</v>
      </c>
      <c r="F135387">
        <f t="shared" si="4231"/>
        <v>1</v>
      </c>
    </row>
    <row r="135388" spans="1:6" x14ac:dyDescent="0.3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4230"/>
        <v>12</v>
      </c>
      <c r="F135388">
        <f t="shared" si="4231"/>
        <v>1</v>
      </c>
    </row>
    <row r="135389" spans="1:6" x14ac:dyDescent="0.3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4230"/>
        <v>12</v>
      </c>
      <c r="F135389">
        <f t="shared" si="4231"/>
        <v>1</v>
      </c>
    </row>
    <row r="135390" spans="1:6" x14ac:dyDescent="0.3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4230"/>
        <v>12</v>
      </c>
      <c r="F135390">
        <f t="shared" si="4231"/>
        <v>1</v>
      </c>
    </row>
    <row r="135391" spans="1:6" x14ac:dyDescent="0.3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4230"/>
        <v>12</v>
      </c>
      <c r="F135391">
        <f t="shared" si="4231"/>
        <v>1</v>
      </c>
    </row>
    <row r="135392" spans="1:6" x14ac:dyDescent="0.3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4230"/>
        <v>12</v>
      </c>
      <c r="F135392">
        <f t="shared" si="4231"/>
        <v>1</v>
      </c>
    </row>
    <row r="135393" spans="1:6" x14ac:dyDescent="0.3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4230"/>
        <v>12</v>
      </c>
      <c r="F135393">
        <f t="shared" si="4231"/>
        <v>1</v>
      </c>
    </row>
    <row r="135394" spans="1:6" x14ac:dyDescent="0.3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4230"/>
        <v>12</v>
      </c>
      <c r="F135394">
        <f t="shared" si="4231"/>
        <v>1</v>
      </c>
    </row>
    <row r="135395" spans="1:6" x14ac:dyDescent="0.3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4230"/>
        <v>12</v>
      </c>
      <c r="F135395">
        <f t="shared" si="4231"/>
        <v>1</v>
      </c>
    </row>
    <row r="135396" spans="1:6" x14ac:dyDescent="0.3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4230"/>
        <v>12</v>
      </c>
      <c r="F135396">
        <f t="shared" si="4231"/>
        <v>1</v>
      </c>
    </row>
    <row r="135397" spans="1:6" x14ac:dyDescent="0.3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4230"/>
        <v>12</v>
      </c>
      <c r="F135397">
        <f t="shared" si="4231"/>
        <v>1</v>
      </c>
    </row>
    <row r="135398" spans="1:6" x14ac:dyDescent="0.3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4230"/>
        <v>12</v>
      </c>
      <c r="F135398">
        <f t="shared" si="4231"/>
        <v>1</v>
      </c>
    </row>
    <row r="135399" spans="1:6" x14ac:dyDescent="0.3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4230"/>
        <v>12</v>
      </c>
      <c r="F135399">
        <f t="shared" si="4231"/>
        <v>1</v>
      </c>
    </row>
    <row r="135400" spans="1:6" x14ac:dyDescent="0.3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4230"/>
        <v>12</v>
      </c>
      <c r="F135400">
        <f t="shared" si="4231"/>
        <v>1</v>
      </c>
    </row>
    <row r="135401" spans="1:6" x14ac:dyDescent="0.3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4230"/>
        <v>12</v>
      </c>
      <c r="F135401">
        <f t="shared" si="4231"/>
        <v>1</v>
      </c>
    </row>
    <row r="135402" spans="1:6" x14ac:dyDescent="0.3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4230"/>
        <v>12</v>
      </c>
      <c r="F135402">
        <f t="shared" si="4231"/>
        <v>1</v>
      </c>
    </row>
    <row r="135403" spans="1:6" x14ac:dyDescent="0.3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4230"/>
        <v>12</v>
      </c>
      <c r="F135403">
        <f t="shared" si="4231"/>
        <v>1</v>
      </c>
    </row>
    <row r="135404" spans="1:6" x14ac:dyDescent="0.3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4230"/>
        <v>12</v>
      </c>
      <c r="F135404">
        <f t="shared" si="4231"/>
        <v>1</v>
      </c>
    </row>
    <row r="135405" spans="1:6" x14ac:dyDescent="0.3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4230"/>
        <v>12</v>
      </c>
      <c r="F135405">
        <f t="shared" si="4231"/>
        <v>1</v>
      </c>
    </row>
    <row r="135406" spans="1:6" x14ac:dyDescent="0.3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4230"/>
        <v>12</v>
      </c>
      <c r="F135406">
        <f t="shared" si="4231"/>
        <v>1</v>
      </c>
    </row>
    <row r="135407" spans="1:6" x14ac:dyDescent="0.3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4230"/>
        <v>12</v>
      </c>
      <c r="F135407">
        <f t="shared" si="4231"/>
        <v>1</v>
      </c>
    </row>
    <row r="135408" spans="1:6" x14ac:dyDescent="0.3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4230"/>
        <v>12</v>
      </c>
      <c r="F135408">
        <f t="shared" si="4231"/>
        <v>1</v>
      </c>
    </row>
    <row r="135409" spans="1:6" x14ac:dyDescent="0.3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4230"/>
        <v>12</v>
      </c>
      <c r="F135409">
        <f t="shared" si="4231"/>
        <v>1</v>
      </c>
    </row>
    <row r="135410" spans="1:6" x14ac:dyDescent="0.3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4230"/>
        <v>12</v>
      </c>
      <c r="F135410">
        <f t="shared" si="4231"/>
        <v>1</v>
      </c>
    </row>
    <row r="135411" spans="1:6" x14ac:dyDescent="0.3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4230"/>
        <v>12</v>
      </c>
      <c r="F135411">
        <f t="shared" si="4231"/>
        <v>1</v>
      </c>
    </row>
    <row r="135412" spans="1:6" x14ac:dyDescent="0.3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4230"/>
        <v>12</v>
      </c>
      <c r="F135412">
        <f t="shared" si="4231"/>
        <v>1</v>
      </c>
    </row>
    <row r="135413" spans="1:6" x14ac:dyDescent="0.3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4230"/>
        <v>12</v>
      </c>
      <c r="F135413">
        <f t="shared" si="4231"/>
        <v>1</v>
      </c>
    </row>
    <row r="135414" spans="1:6" x14ac:dyDescent="0.3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4230"/>
        <v>12</v>
      </c>
      <c r="F135414">
        <f t="shared" si="4231"/>
        <v>1</v>
      </c>
    </row>
    <row r="135415" spans="1:6" x14ac:dyDescent="0.3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4230"/>
        <v>12</v>
      </c>
      <c r="F135415">
        <f t="shared" si="4231"/>
        <v>1</v>
      </c>
    </row>
    <row r="135416" spans="1:6" x14ac:dyDescent="0.3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4230"/>
        <v>12</v>
      </c>
      <c r="F135416">
        <f t="shared" si="4231"/>
        <v>1</v>
      </c>
    </row>
    <row r="135417" spans="1:6" x14ac:dyDescent="0.3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4230"/>
        <v>12</v>
      </c>
      <c r="F135417">
        <f t="shared" si="4231"/>
        <v>1</v>
      </c>
    </row>
    <row r="135418" spans="1:6" x14ac:dyDescent="0.3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4230"/>
        <v>12</v>
      </c>
      <c r="F135418">
        <f t="shared" si="4231"/>
        <v>1</v>
      </c>
    </row>
    <row r="135419" spans="1:6" x14ac:dyDescent="0.3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4230"/>
        <v>12</v>
      </c>
      <c r="F135419">
        <f t="shared" si="4231"/>
        <v>1</v>
      </c>
    </row>
    <row r="135420" spans="1:6" x14ac:dyDescent="0.3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4230"/>
        <v>12</v>
      </c>
      <c r="F135420">
        <f t="shared" si="4231"/>
        <v>1</v>
      </c>
    </row>
    <row r="135421" spans="1:6" x14ac:dyDescent="0.3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4230"/>
        <v>12</v>
      </c>
      <c r="F135421">
        <f t="shared" si="4231"/>
        <v>1</v>
      </c>
    </row>
    <row r="135422" spans="1:6" x14ac:dyDescent="0.3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4230"/>
        <v>12</v>
      </c>
      <c r="F135422">
        <f t="shared" si="4231"/>
        <v>1</v>
      </c>
    </row>
    <row r="135423" spans="1:6" x14ac:dyDescent="0.3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4230"/>
        <v>12</v>
      </c>
      <c r="F135423">
        <f t="shared" si="4231"/>
        <v>1</v>
      </c>
    </row>
    <row r="135424" spans="1:6" x14ac:dyDescent="0.3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4230"/>
        <v>12</v>
      </c>
      <c r="F135424">
        <f t="shared" si="4231"/>
        <v>1</v>
      </c>
    </row>
    <row r="135425" spans="1:6" x14ac:dyDescent="0.3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4230"/>
        <v>12</v>
      </c>
      <c r="F135425">
        <f t="shared" si="4231"/>
        <v>1</v>
      </c>
    </row>
    <row r="135426" spans="1:6" x14ac:dyDescent="0.3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4230"/>
        <v>12</v>
      </c>
      <c r="F135426">
        <f t="shared" si="4231"/>
        <v>1</v>
      </c>
    </row>
    <row r="135427" spans="1:6" x14ac:dyDescent="0.3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4232">HOUR(B135427)</f>
        <v>12</v>
      </c>
      <c r="F135427">
        <f t="shared" ref="F135427:F135490" si="4233">WEEKDAY(B135427)</f>
        <v>1</v>
      </c>
    </row>
    <row r="135428" spans="1:6" x14ac:dyDescent="0.3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4232"/>
        <v>12</v>
      </c>
      <c r="F135428">
        <f t="shared" si="4233"/>
        <v>1</v>
      </c>
    </row>
    <row r="135429" spans="1:6" x14ac:dyDescent="0.3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4232"/>
        <v>12</v>
      </c>
      <c r="F135429">
        <f t="shared" si="4233"/>
        <v>1</v>
      </c>
    </row>
    <row r="135430" spans="1:6" x14ac:dyDescent="0.3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4232"/>
        <v>12</v>
      </c>
      <c r="F135430">
        <f t="shared" si="4233"/>
        <v>1</v>
      </c>
    </row>
    <row r="135431" spans="1:6" x14ac:dyDescent="0.3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4232"/>
        <v>12</v>
      </c>
      <c r="F135431">
        <f t="shared" si="4233"/>
        <v>1</v>
      </c>
    </row>
    <row r="135432" spans="1:6" x14ac:dyDescent="0.3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4232"/>
        <v>12</v>
      </c>
      <c r="F135432">
        <f t="shared" si="4233"/>
        <v>1</v>
      </c>
    </row>
    <row r="135433" spans="1:6" x14ac:dyDescent="0.3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4232"/>
        <v>12</v>
      </c>
      <c r="F135433">
        <f t="shared" si="4233"/>
        <v>1</v>
      </c>
    </row>
    <row r="135434" spans="1:6" x14ac:dyDescent="0.3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4232"/>
        <v>12</v>
      </c>
      <c r="F135434">
        <f t="shared" si="4233"/>
        <v>1</v>
      </c>
    </row>
    <row r="135435" spans="1:6" x14ac:dyDescent="0.3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4232"/>
        <v>12</v>
      </c>
      <c r="F135435">
        <f t="shared" si="4233"/>
        <v>1</v>
      </c>
    </row>
    <row r="135436" spans="1:6" x14ac:dyDescent="0.3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4232"/>
        <v>13</v>
      </c>
      <c r="F135436">
        <f t="shared" si="4233"/>
        <v>1</v>
      </c>
    </row>
    <row r="135437" spans="1:6" x14ac:dyDescent="0.3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4232"/>
        <v>13</v>
      </c>
      <c r="F135437">
        <f t="shared" si="4233"/>
        <v>1</v>
      </c>
    </row>
    <row r="135438" spans="1:6" x14ac:dyDescent="0.3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4232"/>
        <v>13</v>
      </c>
      <c r="F135438">
        <f t="shared" si="4233"/>
        <v>1</v>
      </c>
    </row>
    <row r="135439" spans="1:6" x14ac:dyDescent="0.3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4232"/>
        <v>13</v>
      </c>
      <c r="F135439">
        <f t="shared" si="4233"/>
        <v>1</v>
      </c>
    </row>
    <row r="135440" spans="1:6" x14ac:dyDescent="0.3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4232"/>
        <v>13</v>
      </c>
      <c r="F135440">
        <f t="shared" si="4233"/>
        <v>1</v>
      </c>
    </row>
    <row r="135441" spans="1:6" x14ac:dyDescent="0.3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4232"/>
        <v>13</v>
      </c>
      <c r="F135441">
        <f t="shared" si="4233"/>
        <v>1</v>
      </c>
    </row>
    <row r="135442" spans="1:6" x14ac:dyDescent="0.3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4232"/>
        <v>13</v>
      </c>
      <c r="F135442">
        <f t="shared" si="4233"/>
        <v>1</v>
      </c>
    </row>
    <row r="135443" spans="1:6" x14ac:dyDescent="0.3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4232"/>
        <v>13</v>
      </c>
      <c r="F135443">
        <f t="shared" si="4233"/>
        <v>1</v>
      </c>
    </row>
    <row r="135444" spans="1:6" x14ac:dyDescent="0.3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4232"/>
        <v>13</v>
      </c>
      <c r="F135444">
        <f t="shared" si="4233"/>
        <v>1</v>
      </c>
    </row>
    <row r="135445" spans="1:6" x14ac:dyDescent="0.3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4232"/>
        <v>13</v>
      </c>
      <c r="F135445">
        <f t="shared" si="4233"/>
        <v>1</v>
      </c>
    </row>
    <row r="135446" spans="1:6" x14ac:dyDescent="0.3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4232"/>
        <v>13</v>
      </c>
      <c r="F135446">
        <f t="shared" si="4233"/>
        <v>1</v>
      </c>
    </row>
    <row r="135447" spans="1:6" x14ac:dyDescent="0.3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4232"/>
        <v>13</v>
      </c>
      <c r="F135447">
        <f t="shared" si="4233"/>
        <v>1</v>
      </c>
    </row>
    <row r="135448" spans="1:6" x14ac:dyDescent="0.3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4232"/>
        <v>13</v>
      </c>
      <c r="F135448">
        <f t="shared" si="4233"/>
        <v>1</v>
      </c>
    </row>
    <row r="135449" spans="1:6" x14ac:dyDescent="0.3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4232"/>
        <v>13</v>
      </c>
      <c r="F135449">
        <f t="shared" si="4233"/>
        <v>1</v>
      </c>
    </row>
    <row r="135450" spans="1:6" x14ac:dyDescent="0.3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4232"/>
        <v>13</v>
      </c>
      <c r="F135450">
        <f t="shared" si="4233"/>
        <v>1</v>
      </c>
    </row>
    <row r="135451" spans="1:6" x14ac:dyDescent="0.3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4232"/>
        <v>13</v>
      </c>
      <c r="F135451">
        <f t="shared" si="4233"/>
        <v>1</v>
      </c>
    </row>
    <row r="135452" spans="1:6" x14ac:dyDescent="0.3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4232"/>
        <v>13</v>
      </c>
      <c r="F135452">
        <f t="shared" si="4233"/>
        <v>1</v>
      </c>
    </row>
    <row r="135453" spans="1:6" x14ac:dyDescent="0.3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4232"/>
        <v>13</v>
      </c>
      <c r="F135453">
        <f t="shared" si="4233"/>
        <v>1</v>
      </c>
    </row>
    <row r="135454" spans="1:6" x14ac:dyDescent="0.3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4232"/>
        <v>13</v>
      </c>
      <c r="F135454">
        <f t="shared" si="4233"/>
        <v>1</v>
      </c>
    </row>
    <row r="135455" spans="1:6" x14ac:dyDescent="0.3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4232"/>
        <v>13</v>
      </c>
      <c r="F135455">
        <f t="shared" si="4233"/>
        <v>1</v>
      </c>
    </row>
    <row r="135456" spans="1:6" x14ac:dyDescent="0.3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4232"/>
        <v>13</v>
      </c>
      <c r="F135456">
        <f t="shared" si="4233"/>
        <v>1</v>
      </c>
    </row>
    <row r="135457" spans="1:6" x14ac:dyDescent="0.3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4232"/>
        <v>13</v>
      </c>
      <c r="F135457">
        <f t="shared" si="4233"/>
        <v>1</v>
      </c>
    </row>
    <row r="135458" spans="1:6" x14ac:dyDescent="0.3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4232"/>
        <v>13</v>
      </c>
      <c r="F135458">
        <f t="shared" si="4233"/>
        <v>1</v>
      </c>
    </row>
    <row r="135459" spans="1:6" x14ac:dyDescent="0.3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4232"/>
        <v>13</v>
      </c>
      <c r="F135459">
        <f t="shared" si="4233"/>
        <v>1</v>
      </c>
    </row>
    <row r="135460" spans="1:6" x14ac:dyDescent="0.3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4232"/>
        <v>13</v>
      </c>
      <c r="F135460">
        <f t="shared" si="4233"/>
        <v>1</v>
      </c>
    </row>
    <row r="135461" spans="1:6" x14ac:dyDescent="0.3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4232"/>
        <v>13</v>
      </c>
      <c r="F135461">
        <f t="shared" si="4233"/>
        <v>1</v>
      </c>
    </row>
    <row r="135462" spans="1:6" x14ac:dyDescent="0.3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4232"/>
        <v>13</v>
      </c>
      <c r="F135462">
        <f t="shared" si="4233"/>
        <v>1</v>
      </c>
    </row>
    <row r="135463" spans="1:6" x14ac:dyDescent="0.3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4232"/>
        <v>13</v>
      </c>
      <c r="F135463">
        <f t="shared" si="4233"/>
        <v>1</v>
      </c>
    </row>
    <row r="135464" spans="1:6" x14ac:dyDescent="0.3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4232"/>
        <v>13</v>
      </c>
      <c r="F135464">
        <f t="shared" si="4233"/>
        <v>1</v>
      </c>
    </row>
    <row r="135465" spans="1:6" x14ac:dyDescent="0.3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4232"/>
        <v>13</v>
      </c>
      <c r="F135465">
        <f t="shared" si="4233"/>
        <v>1</v>
      </c>
    </row>
    <row r="135466" spans="1:6" x14ac:dyDescent="0.3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4232"/>
        <v>13</v>
      </c>
      <c r="F135466">
        <f t="shared" si="4233"/>
        <v>1</v>
      </c>
    </row>
    <row r="135467" spans="1:6" x14ac:dyDescent="0.3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4232"/>
        <v>13</v>
      </c>
      <c r="F135467">
        <f t="shared" si="4233"/>
        <v>1</v>
      </c>
    </row>
    <row r="135468" spans="1:6" x14ac:dyDescent="0.3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4232"/>
        <v>13</v>
      </c>
      <c r="F135468">
        <f t="shared" si="4233"/>
        <v>1</v>
      </c>
    </row>
    <row r="135469" spans="1:6" x14ac:dyDescent="0.3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4232"/>
        <v>13</v>
      </c>
      <c r="F135469">
        <f t="shared" si="4233"/>
        <v>1</v>
      </c>
    </row>
    <row r="135470" spans="1:6" x14ac:dyDescent="0.3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4232"/>
        <v>13</v>
      </c>
      <c r="F135470">
        <f t="shared" si="4233"/>
        <v>1</v>
      </c>
    </row>
    <row r="135471" spans="1:6" x14ac:dyDescent="0.3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4232"/>
        <v>13</v>
      </c>
      <c r="F135471">
        <f t="shared" si="4233"/>
        <v>1</v>
      </c>
    </row>
    <row r="135472" spans="1:6" x14ac:dyDescent="0.3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4232"/>
        <v>13</v>
      </c>
      <c r="F135472">
        <f t="shared" si="4233"/>
        <v>1</v>
      </c>
    </row>
    <row r="135473" spans="1:6" x14ac:dyDescent="0.3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4232"/>
        <v>13</v>
      </c>
      <c r="F135473">
        <f t="shared" si="4233"/>
        <v>1</v>
      </c>
    </row>
    <row r="135474" spans="1:6" x14ac:dyDescent="0.3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4232"/>
        <v>13</v>
      </c>
      <c r="F135474">
        <f t="shared" si="4233"/>
        <v>1</v>
      </c>
    </row>
    <row r="135475" spans="1:6" x14ac:dyDescent="0.3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4232"/>
        <v>13</v>
      </c>
      <c r="F135475">
        <f t="shared" si="4233"/>
        <v>1</v>
      </c>
    </row>
    <row r="135476" spans="1:6" x14ac:dyDescent="0.3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4232"/>
        <v>13</v>
      </c>
      <c r="F135476">
        <f t="shared" si="4233"/>
        <v>1</v>
      </c>
    </row>
    <row r="135477" spans="1:6" x14ac:dyDescent="0.3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4232"/>
        <v>13</v>
      </c>
      <c r="F135477">
        <f t="shared" si="4233"/>
        <v>1</v>
      </c>
    </row>
    <row r="135478" spans="1:6" x14ac:dyDescent="0.3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4232"/>
        <v>13</v>
      </c>
      <c r="F135478">
        <f t="shared" si="4233"/>
        <v>1</v>
      </c>
    </row>
    <row r="135479" spans="1:6" x14ac:dyDescent="0.3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4232"/>
        <v>13</v>
      </c>
      <c r="F135479">
        <f t="shared" si="4233"/>
        <v>1</v>
      </c>
    </row>
    <row r="135480" spans="1:6" x14ac:dyDescent="0.3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4232"/>
        <v>13</v>
      </c>
      <c r="F135480">
        <f t="shared" si="4233"/>
        <v>1</v>
      </c>
    </row>
    <row r="135481" spans="1:6" x14ac:dyDescent="0.3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4232"/>
        <v>13</v>
      </c>
      <c r="F135481">
        <f t="shared" si="4233"/>
        <v>1</v>
      </c>
    </row>
    <row r="135482" spans="1:6" x14ac:dyDescent="0.3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4232"/>
        <v>13</v>
      </c>
      <c r="F135482">
        <f t="shared" si="4233"/>
        <v>1</v>
      </c>
    </row>
    <row r="135483" spans="1:6" x14ac:dyDescent="0.3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4232"/>
        <v>13</v>
      </c>
      <c r="F135483">
        <f t="shared" si="4233"/>
        <v>1</v>
      </c>
    </row>
    <row r="135484" spans="1:6" x14ac:dyDescent="0.3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4232"/>
        <v>13</v>
      </c>
      <c r="F135484">
        <f t="shared" si="4233"/>
        <v>1</v>
      </c>
    </row>
    <row r="135485" spans="1:6" x14ac:dyDescent="0.3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4232"/>
        <v>13</v>
      </c>
      <c r="F135485">
        <f t="shared" si="4233"/>
        <v>1</v>
      </c>
    </row>
    <row r="135486" spans="1:6" x14ac:dyDescent="0.3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4232"/>
        <v>13</v>
      </c>
      <c r="F135486">
        <f t="shared" si="4233"/>
        <v>1</v>
      </c>
    </row>
    <row r="135487" spans="1:6" x14ac:dyDescent="0.3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4232"/>
        <v>13</v>
      </c>
      <c r="F135487">
        <f t="shared" si="4233"/>
        <v>1</v>
      </c>
    </row>
    <row r="135488" spans="1:6" x14ac:dyDescent="0.3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4232"/>
        <v>13</v>
      </c>
      <c r="F135488">
        <f t="shared" si="4233"/>
        <v>1</v>
      </c>
    </row>
    <row r="135489" spans="1:6" x14ac:dyDescent="0.3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4232"/>
        <v>13</v>
      </c>
      <c r="F135489">
        <f t="shared" si="4233"/>
        <v>1</v>
      </c>
    </row>
    <row r="135490" spans="1:6" x14ac:dyDescent="0.3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4232"/>
        <v>13</v>
      </c>
      <c r="F135490">
        <f t="shared" si="4233"/>
        <v>1</v>
      </c>
    </row>
    <row r="135491" spans="1:6" x14ac:dyDescent="0.3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4234">HOUR(B135491)</f>
        <v>13</v>
      </c>
      <c r="F135491">
        <f t="shared" ref="F135491:F135554" si="4235">WEEKDAY(B135491)</f>
        <v>1</v>
      </c>
    </row>
    <row r="135492" spans="1:6" x14ac:dyDescent="0.3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4234"/>
        <v>13</v>
      </c>
      <c r="F135492">
        <f t="shared" si="4235"/>
        <v>1</v>
      </c>
    </row>
    <row r="135493" spans="1:6" x14ac:dyDescent="0.3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4234"/>
        <v>14</v>
      </c>
      <c r="F135493">
        <f t="shared" si="4235"/>
        <v>1</v>
      </c>
    </row>
    <row r="135494" spans="1:6" x14ac:dyDescent="0.3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4234"/>
        <v>14</v>
      </c>
      <c r="F135494">
        <f t="shared" si="4235"/>
        <v>1</v>
      </c>
    </row>
    <row r="135495" spans="1:6" x14ac:dyDescent="0.3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4234"/>
        <v>14</v>
      </c>
      <c r="F135495">
        <f t="shared" si="4235"/>
        <v>1</v>
      </c>
    </row>
    <row r="135496" spans="1:6" x14ac:dyDescent="0.3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4234"/>
        <v>14</v>
      </c>
      <c r="F135496">
        <f t="shared" si="4235"/>
        <v>1</v>
      </c>
    </row>
    <row r="135497" spans="1:6" x14ac:dyDescent="0.3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4234"/>
        <v>14</v>
      </c>
      <c r="F135497">
        <f t="shared" si="4235"/>
        <v>1</v>
      </c>
    </row>
    <row r="135498" spans="1:6" x14ac:dyDescent="0.3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4234"/>
        <v>14</v>
      </c>
      <c r="F135498">
        <f t="shared" si="4235"/>
        <v>1</v>
      </c>
    </row>
    <row r="135499" spans="1:6" x14ac:dyDescent="0.3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4234"/>
        <v>14</v>
      </c>
      <c r="F135499">
        <f t="shared" si="4235"/>
        <v>1</v>
      </c>
    </row>
    <row r="135500" spans="1:6" x14ac:dyDescent="0.3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4234"/>
        <v>14</v>
      </c>
      <c r="F135500">
        <f t="shared" si="4235"/>
        <v>1</v>
      </c>
    </row>
    <row r="135501" spans="1:6" x14ac:dyDescent="0.3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4234"/>
        <v>14</v>
      </c>
      <c r="F135501">
        <f t="shared" si="4235"/>
        <v>1</v>
      </c>
    </row>
    <row r="135502" spans="1:6" x14ac:dyDescent="0.3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4234"/>
        <v>14</v>
      </c>
      <c r="F135502">
        <f t="shared" si="4235"/>
        <v>1</v>
      </c>
    </row>
    <row r="135503" spans="1:6" x14ac:dyDescent="0.3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4234"/>
        <v>14</v>
      </c>
      <c r="F135503">
        <f t="shared" si="4235"/>
        <v>1</v>
      </c>
    </row>
    <row r="135504" spans="1:6" x14ac:dyDescent="0.3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4234"/>
        <v>14</v>
      </c>
      <c r="F135504">
        <f t="shared" si="4235"/>
        <v>1</v>
      </c>
    </row>
    <row r="135505" spans="1:6" x14ac:dyDescent="0.3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4234"/>
        <v>14</v>
      </c>
      <c r="F135505">
        <f t="shared" si="4235"/>
        <v>1</v>
      </c>
    </row>
    <row r="135506" spans="1:6" x14ac:dyDescent="0.3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4234"/>
        <v>14</v>
      </c>
      <c r="F135506">
        <f t="shared" si="4235"/>
        <v>1</v>
      </c>
    </row>
    <row r="135507" spans="1:6" x14ac:dyDescent="0.3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4234"/>
        <v>14</v>
      </c>
      <c r="F135507">
        <f t="shared" si="4235"/>
        <v>1</v>
      </c>
    </row>
    <row r="135508" spans="1:6" x14ac:dyDescent="0.3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4234"/>
        <v>14</v>
      </c>
      <c r="F135508">
        <f t="shared" si="4235"/>
        <v>1</v>
      </c>
    </row>
    <row r="135509" spans="1:6" x14ac:dyDescent="0.3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4234"/>
        <v>14</v>
      </c>
      <c r="F135509">
        <f t="shared" si="4235"/>
        <v>1</v>
      </c>
    </row>
    <row r="135510" spans="1:6" x14ac:dyDescent="0.3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4234"/>
        <v>14</v>
      </c>
      <c r="F135510">
        <f t="shared" si="4235"/>
        <v>1</v>
      </c>
    </row>
    <row r="135511" spans="1:6" x14ac:dyDescent="0.3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4234"/>
        <v>14</v>
      </c>
      <c r="F135511">
        <f t="shared" si="4235"/>
        <v>1</v>
      </c>
    </row>
    <row r="135512" spans="1:6" x14ac:dyDescent="0.3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4234"/>
        <v>14</v>
      </c>
      <c r="F135512">
        <f t="shared" si="4235"/>
        <v>1</v>
      </c>
    </row>
    <row r="135513" spans="1:6" x14ac:dyDescent="0.3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4234"/>
        <v>14</v>
      </c>
      <c r="F135513">
        <f t="shared" si="4235"/>
        <v>1</v>
      </c>
    </row>
    <row r="135514" spans="1:6" x14ac:dyDescent="0.3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4234"/>
        <v>14</v>
      </c>
      <c r="F135514">
        <f t="shared" si="4235"/>
        <v>1</v>
      </c>
    </row>
    <row r="135515" spans="1:6" x14ac:dyDescent="0.3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4234"/>
        <v>14</v>
      </c>
      <c r="F135515">
        <f t="shared" si="4235"/>
        <v>1</v>
      </c>
    </row>
    <row r="135516" spans="1:6" x14ac:dyDescent="0.3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4234"/>
        <v>14</v>
      </c>
      <c r="F135516">
        <f t="shared" si="4235"/>
        <v>1</v>
      </c>
    </row>
    <row r="135517" spans="1:6" x14ac:dyDescent="0.3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4234"/>
        <v>14</v>
      </c>
      <c r="F135517">
        <f t="shared" si="4235"/>
        <v>1</v>
      </c>
    </row>
    <row r="135518" spans="1:6" x14ac:dyDescent="0.3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4234"/>
        <v>14</v>
      </c>
      <c r="F135518">
        <f t="shared" si="4235"/>
        <v>1</v>
      </c>
    </row>
    <row r="135519" spans="1:6" x14ac:dyDescent="0.3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4234"/>
        <v>14</v>
      </c>
      <c r="F135519">
        <f t="shared" si="4235"/>
        <v>1</v>
      </c>
    </row>
    <row r="135520" spans="1:6" x14ac:dyDescent="0.3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4234"/>
        <v>14</v>
      </c>
      <c r="F135520">
        <f t="shared" si="4235"/>
        <v>1</v>
      </c>
    </row>
    <row r="135521" spans="1:6" x14ac:dyDescent="0.3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4234"/>
        <v>14</v>
      </c>
      <c r="F135521">
        <f t="shared" si="4235"/>
        <v>1</v>
      </c>
    </row>
    <row r="135522" spans="1:6" x14ac:dyDescent="0.3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4234"/>
        <v>14</v>
      </c>
      <c r="F135522">
        <f t="shared" si="4235"/>
        <v>1</v>
      </c>
    </row>
    <row r="135523" spans="1:6" x14ac:dyDescent="0.3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4234"/>
        <v>14</v>
      </c>
      <c r="F135523">
        <f t="shared" si="4235"/>
        <v>1</v>
      </c>
    </row>
    <row r="135524" spans="1:6" x14ac:dyDescent="0.3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4234"/>
        <v>14</v>
      </c>
      <c r="F135524">
        <f t="shared" si="4235"/>
        <v>1</v>
      </c>
    </row>
    <row r="135525" spans="1:6" x14ac:dyDescent="0.3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4234"/>
        <v>14</v>
      </c>
      <c r="F135525">
        <f t="shared" si="4235"/>
        <v>1</v>
      </c>
    </row>
    <row r="135526" spans="1:6" x14ac:dyDescent="0.3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4234"/>
        <v>14</v>
      </c>
      <c r="F135526">
        <f t="shared" si="4235"/>
        <v>1</v>
      </c>
    </row>
    <row r="135527" spans="1:6" x14ac:dyDescent="0.3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4234"/>
        <v>14</v>
      </c>
      <c r="F135527">
        <f t="shared" si="4235"/>
        <v>1</v>
      </c>
    </row>
    <row r="135528" spans="1:6" x14ac:dyDescent="0.3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4234"/>
        <v>14</v>
      </c>
      <c r="F135528">
        <f t="shared" si="4235"/>
        <v>1</v>
      </c>
    </row>
    <row r="135529" spans="1:6" x14ac:dyDescent="0.3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4234"/>
        <v>14</v>
      </c>
      <c r="F135529">
        <f t="shared" si="4235"/>
        <v>1</v>
      </c>
    </row>
    <row r="135530" spans="1:6" x14ac:dyDescent="0.3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4234"/>
        <v>14</v>
      </c>
      <c r="F135530">
        <f t="shared" si="4235"/>
        <v>1</v>
      </c>
    </row>
    <row r="135531" spans="1:6" x14ac:dyDescent="0.3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4234"/>
        <v>14</v>
      </c>
      <c r="F135531">
        <f t="shared" si="4235"/>
        <v>1</v>
      </c>
    </row>
    <row r="135532" spans="1:6" x14ac:dyDescent="0.3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4234"/>
        <v>14</v>
      </c>
      <c r="F135532">
        <f t="shared" si="4235"/>
        <v>1</v>
      </c>
    </row>
    <row r="135533" spans="1:6" x14ac:dyDescent="0.3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4234"/>
        <v>14</v>
      </c>
      <c r="F135533">
        <f t="shared" si="4235"/>
        <v>1</v>
      </c>
    </row>
    <row r="135534" spans="1:6" x14ac:dyDescent="0.3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4234"/>
        <v>14</v>
      </c>
      <c r="F135534">
        <f t="shared" si="4235"/>
        <v>1</v>
      </c>
    </row>
    <row r="135535" spans="1:6" x14ac:dyDescent="0.3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4234"/>
        <v>14</v>
      </c>
      <c r="F135535">
        <f t="shared" si="4235"/>
        <v>1</v>
      </c>
    </row>
    <row r="135536" spans="1:6" x14ac:dyDescent="0.3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4234"/>
        <v>14</v>
      </c>
      <c r="F135536">
        <f t="shared" si="4235"/>
        <v>1</v>
      </c>
    </row>
    <row r="135537" spans="1:6" x14ac:dyDescent="0.3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4234"/>
        <v>14</v>
      </c>
      <c r="F135537">
        <f t="shared" si="4235"/>
        <v>1</v>
      </c>
    </row>
    <row r="135538" spans="1:6" x14ac:dyDescent="0.3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4234"/>
        <v>14</v>
      </c>
      <c r="F135538">
        <f t="shared" si="4235"/>
        <v>1</v>
      </c>
    </row>
    <row r="135539" spans="1:6" x14ac:dyDescent="0.3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4234"/>
        <v>14</v>
      </c>
      <c r="F135539">
        <f t="shared" si="4235"/>
        <v>1</v>
      </c>
    </row>
    <row r="135540" spans="1:6" x14ac:dyDescent="0.3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4234"/>
        <v>14</v>
      </c>
      <c r="F135540">
        <f t="shared" si="4235"/>
        <v>1</v>
      </c>
    </row>
    <row r="135541" spans="1:6" x14ac:dyDescent="0.3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4234"/>
        <v>14</v>
      </c>
      <c r="F135541">
        <f t="shared" si="4235"/>
        <v>1</v>
      </c>
    </row>
    <row r="135542" spans="1:6" x14ac:dyDescent="0.3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4234"/>
        <v>14</v>
      </c>
      <c r="F135542">
        <f t="shared" si="4235"/>
        <v>1</v>
      </c>
    </row>
    <row r="135543" spans="1:6" x14ac:dyDescent="0.3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4234"/>
        <v>14</v>
      </c>
      <c r="F135543">
        <f t="shared" si="4235"/>
        <v>1</v>
      </c>
    </row>
    <row r="135544" spans="1:6" x14ac:dyDescent="0.3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4234"/>
        <v>14</v>
      </c>
      <c r="F135544">
        <f t="shared" si="4235"/>
        <v>1</v>
      </c>
    </row>
    <row r="135545" spans="1:6" x14ac:dyDescent="0.3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4234"/>
        <v>14</v>
      </c>
      <c r="F135545">
        <f t="shared" si="4235"/>
        <v>1</v>
      </c>
    </row>
    <row r="135546" spans="1:6" x14ac:dyDescent="0.3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4234"/>
        <v>14</v>
      </c>
      <c r="F135546">
        <f t="shared" si="4235"/>
        <v>1</v>
      </c>
    </row>
    <row r="135547" spans="1:6" x14ac:dyDescent="0.3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4234"/>
        <v>14</v>
      </c>
      <c r="F135547">
        <f t="shared" si="4235"/>
        <v>1</v>
      </c>
    </row>
    <row r="135548" spans="1:6" x14ac:dyDescent="0.3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4234"/>
        <v>14</v>
      </c>
      <c r="F135548">
        <f t="shared" si="4235"/>
        <v>1</v>
      </c>
    </row>
    <row r="135549" spans="1:6" x14ac:dyDescent="0.3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4234"/>
        <v>14</v>
      </c>
      <c r="F135549">
        <f t="shared" si="4235"/>
        <v>1</v>
      </c>
    </row>
    <row r="135550" spans="1:6" x14ac:dyDescent="0.3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4234"/>
        <v>14</v>
      </c>
      <c r="F135550">
        <f t="shared" si="4235"/>
        <v>1</v>
      </c>
    </row>
    <row r="135551" spans="1:6" x14ac:dyDescent="0.3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4234"/>
        <v>14</v>
      </c>
      <c r="F135551">
        <f t="shared" si="4235"/>
        <v>1</v>
      </c>
    </row>
    <row r="135552" spans="1:6" x14ac:dyDescent="0.3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4234"/>
        <v>14</v>
      </c>
      <c r="F135552">
        <f t="shared" si="4235"/>
        <v>1</v>
      </c>
    </row>
    <row r="135553" spans="1:6" x14ac:dyDescent="0.3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4234"/>
        <v>14</v>
      </c>
      <c r="F135553">
        <f t="shared" si="4235"/>
        <v>1</v>
      </c>
    </row>
    <row r="135554" spans="1:6" x14ac:dyDescent="0.3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4234"/>
        <v>15</v>
      </c>
      <c r="F135554">
        <f t="shared" si="4235"/>
        <v>1</v>
      </c>
    </row>
    <row r="135555" spans="1:6" x14ac:dyDescent="0.3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4236">HOUR(B135555)</f>
        <v>15</v>
      </c>
      <c r="F135555">
        <f t="shared" ref="F135555:F135618" si="4237">WEEKDAY(B135555)</f>
        <v>1</v>
      </c>
    </row>
    <row r="135556" spans="1:6" x14ac:dyDescent="0.3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4236"/>
        <v>15</v>
      </c>
      <c r="F135556">
        <f t="shared" si="4237"/>
        <v>1</v>
      </c>
    </row>
    <row r="135557" spans="1:6" x14ac:dyDescent="0.3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4236"/>
        <v>15</v>
      </c>
      <c r="F135557">
        <f t="shared" si="4237"/>
        <v>1</v>
      </c>
    </row>
    <row r="135558" spans="1:6" x14ac:dyDescent="0.3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4236"/>
        <v>15</v>
      </c>
      <c r="F135558">
        <f t="shared" si="4237"/>
        <v>1</v>
      </c>
    </row>
    <row r="135559" spans="1:6" x14ac:dyDescent="0.3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4236"/>
        <v>15</v>
      </c>
      <c r="F135559">
        <f t="shared" si="4237"/>
        <v>1</v>
      </c>
    </row>
    <row r="135560" spans="1:6" x14ac:dyDescent="0.3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4236"/>
        <v>15</v>
      </c>
      <c r="F135560">
        <f t="shared" si="4237"/>
        <v>1</v>
      </c>
    </row>
    <row r="135561" spans="1:6" x14ac:dyDescent="0.3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4236"/>
        <v>15</v>
      </c>
      <c r="F135561">
        <f t="shared" si="4237"/>
        <v>1</v>
      </c>
    </row>
    <row r="135562" spans="1:6" x14ac:dyDescent="0.3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4236"/>
        <v>15</v>
      </c>
      <c r="F135562">
        <f t="shared" si="4237"/>
        <v>1</v>
      </c>
    </row>
    <row r="135563" spans="1:6" x14ac:dyDescent="0.3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4236"/>
        <v>15</v>
      </c>
      <c r="F135563">
        <f t="shared" si="4237"/>
        <v>1</v>
      </c>
    </row>
    <row r="135564" spans="1:6" x14ac:dyDescent="0.3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4236"/>
        <v>15</v>
      </c>
      <c r="F135564">
        <f t="shared" si="4237"/>
        <v>1</v>
      </c>
    </row>
    <row r="135565" spans="1:6" x14ac:dyDescent="0.3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4236"/>
        <v>15</v>
      </c>
      <c r="F135565">
        <f t="shared" si="4237"/>
        <v>1</v>
      </c>
    </row>
    <row r="135566" spans="1:6" x14ac:dyDescent="0.3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4236"/>
        <v>15</v>
      </c>
      <c r="F135566">
        <f t="shared" si="4237"/>
        <v>1</v>
      </c>
    </row>
    <row r="135567" spans="1:6" x14ac:dyDescent="0.3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4236"/>
        <v>15</v>
      </c>
      <c r="F135567">
        <f t="shared" si="4237"/>
        <v>1</v>
      </c>
    </row>
    <row r="135568" spans="1:6" x14ac:dyDescent="0.3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4236"/>
        <v>15</v>
      </c>
      <c r="F135568">
        <f t="shared" si="4237"/>
        <v>1</v>
      </c>
    </row>
    <row r="135569" spans="1:6" x14ac:dyDescent="0.3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4236"/>
        <v>15</v>
      </c>
      <c r="F135569">
        <f t="shared" si="4237"/>
        <v>1</v>
      </c>
    </row>
    <row r="135570" spans="1:6" x14ac:dyDescent="0.3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4236"/>
        <v>15</v>
      </c>
      <c r="F135570">
        <f t="shared" si="4237"/>
        <v>1</v>
      </c>
    </row>
    <row r="135571" spans="1:6" x14ac:dyDescent="0.3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4236"/>
        <v>15</v>
      </c>
      <c r="F135571">
        <f t="shared" si="4237"/>
        <v>1</v>
      </c>
    </row>
    <row r="135572" spans="1:6" x14ac:dyDescent="0.3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4236"/>
        <v>15</v>
      </c>
      <c r="F135572">
        <f t="shared" si="4237"/>
        <v>1</v>
      </c>
    </row>
    <row r="135573" spans="1:6" x14ac:dyDescent="0.3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4236"/>
        <v>15</v>
      </c>
      <c r="F135573">
        <f t="shared" si="4237"/>
        <v>1</v>
      </c>
    </row>
    <row r="135574" spans="1:6" x14ac:dyDescent="0.3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4236"/>
        <v>15</v>
      </c>
      <c r="F135574">
        <f t="shared" si="4237"/>
        <v>1</v>
      </c>
    </row>
    <row r="135575" spans="1:6" x14ac:dyDescent="0.3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4236"/>
        <v>15</v>
      </c>
      <c r="F135575">
        <f t="shared" si="4237"/>
        <v>1</v>
      </c>
    </row>
    <row r="135576" spans="1:6" x14ac:dyDescent="0.3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4236"/>
        <v>15</v>
      </c>
      <c r="F135576">
        <f t="shared" si="4237"/>
        <v>1</v>
      </c>
    </row>
    <row r="135577" spans="1:6" x14ac:dyDescent="0.3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4236"/>
        <v>15</v>
      </c>
      <c r="F135577">
        <f t="shared" si="4237"/>
        <v>1</v>
      </c>
    </row>
    <row r="135578" spans="1:6" x14ac:dyDescent="0.3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4236"/>
        <v>15</v>
      </c>
      <c r="F135578">
        <f t="shared" si="4237"/>
        <v>1</v>
      </c>
    </row>
    <row r="135579" spans="1:6" x14ac:dyDescent="0.3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4236"/>
        <v>15</v>
      </c>
      <c r="F135579">
        <f t="shared" si="4237"/>
        <v>1</v>
      </c>
    </row>
    <row r="135580" spans="1:6" x14ac:dyDescent="0.3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4236"/>
        <v>15</v>
      </c>
      <c r="F135580">
        <f t="shared" si="4237"/>
        <v>1</v>
      </c>
    </row>
    <row r="135581" spans="1:6" x14ac:dyDescent="0.3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4236"/>
        <v>15</v>
      </c>
      <c r="F135581">
        <f t="shared" si="4237"/>
        <v>1</v>
      </c>
    </row>
    <row r="135582" spans="1:6" x14ac:dyDescent="0.3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4236"/>
        <v>15</v>
      </c>
      <c r="F135582">
        <f t="shared" si="4237"/>
        <v>1</v>
      </c>
    </row>
    <row r="135583" spans="1:6" x14ac:dyDescent="0.3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4236"/>
        <v>15</v>
      </c>
      <c r="F135583">
        <f t="shared" si="4237"/>
        <v>1</v>
      </c>
    </row>
    <row r="135584" spans="1:6" x14ac:dyDescent="0.3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4236"/>
        <v>15</v>
      </c>
      <c r="F135584">
        <f t="shared" si="4237"/>
        <v>1</v>
      </c>
    </row>
    <row r="135585" spans="1:6" x14ac:dyDescent="0.3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4236"/>
        <v>15</v>
      </c>
      <c r="F135585">
        <f t="shared" si="4237"/>
        <v>1</v>
      </c>
    </row>
    <row r="135586" spans="1:6" x14ac:dyDescent="0.3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4236"/>
        <v>15</v>
      </c>
      <c r="F135586">
        <f t="shared" si="4237"/>
        <v>1</v>
      </c>
    </row>
    <row r="135587" spans="1:6" x14ac:dyDescent="0.3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4236"/>
        <v>15</v>
      </c>
      <c r="F135587">
        <f t="shared" si="4237"/>
        <v>1</v>
      </c>
    </row>
    <row r="135588" spans="1:6" x14ac:dyDescent="0.3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4236"/>
        <v>15</v>
      </c>
      <c r="F135588">
        <f t="shared" si="4237"/>
        <v>1</v>
      </c>
    </row>
    <row r="135589" spans="1:6" x14ac:dyDescent="0.3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4236"/>
        <v>15</v>
      </c>
      <c r="F135589">
        <f t="shared" si="4237"/>
        <v>1</v>
      </c>
    </row>
    <row r="135590" spans="1:6" x14ac:dyDescent="0.3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4236"/>
        <v>15</v>
      </c>
      <c r="F135590">
        <f t="shared" si="4237"/>
        <v>1</v>
      </c>
    </row>
    <row r="135591" spans="1:6" x14ac:dyDescent="0.3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4236"/>
        <v>15</v>
      </c>
      <c r="F135591">
        <f t="shared" si="4237"/>
        <v>1</v>
      </c>
    </row>
    <row r="135592" spans="1:6" x14ac:dyDescent="0.3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4236"/>
        <v>15</v>
      </c>
      <c r="F135592">
        <f t="shared" si="4237"/>
        <v>1</v>
      </c>
    </row>
    <row r="135593" spans="1:6" x14ac:dyDescent="0.3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4236"/>
        <v>15</v>
      </c>
      <c r="F135593">
        <f t="shared" si="4237"/>
        <v>1</v>
      </c>
    </row>
    <row r="135594" spans="1:6" x14ac:dyDescent="0.3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4236"/>
        <v>15</v>
      </c>
      <c r="F135594">
        <f t="shared" si="4237"/>
        <v>1</v>
      </c>
    </row>
    <row r="135595" spans="1:6" x14ac:dyDescent="0.3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4236"/>
        <v>15</v>
      </c>
      <c r="F135595">
        <f t="shared" si="4237"/>
        <v>1</v>
      </c>
    </row>
    <row r="135596" spans="1:6" x14ac:dyDescent="0.3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4236"/>
        <v>15</v>
      </c>
      <c r="F135596">
        <f t="shared" si="4237"/>
        <v>1</v>
      </c>
    </row>
    <row r="135597" spans="1:6" x14ac:dyDescent="0.3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4236"/>
        <v>15</v>
      </c>
      <c r="F135597">
        <f t="shared" si="4237"/>
        <v>1</v>
      </c>
    </row>
    <row r="135598" spans="1:6" x14ac:dyDescent="0.3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4236"/>
        <v>15</v>
      </c>
      <c r="F135598">
        <f t="shared" si="4237"/>
        <v>1</v>
      </c>
    </row>
    <row r="135599" spans="1:6" x14ac:dyDescent="0.3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4236"/>
        <v>15</v>
      </c>
      <c r="F135599">
        <f t="shared" si="4237"/>
        <v>1</v>
      </c>
    </row>
    <row r="135600" spans="1:6" x14ac:dyDescent="0.3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4236"/>
        <v>15</v>
      </c>
      <c r="F135600">
        <f t="shared" si="4237"/>
        <v>1</v>
      </c>
    </row>
    <row r="135601" spans="1:6" x14ac:dyDescent="0.3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4236"/>
        <v>15</v>
      </c>
      <c r="F135601">
        <f t="shared" si="4237"/>
        <v>1</v>
      </c>
    </row>
    <row r="135602" spans="1:6" x14ac:dyDescent="0.3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4236"/>
        <v>15</v>
      </c>
      <c r="F135602">
        <f t="shared" si="4237"/>
        <v>1</v>
      </c>
    </row>
    <row r="135603" spans="1:6" x14ac:dyDescent="0.3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4236"/>
        <v>15</v>
      </c>
      <c r="F135603">
        <f t="shared" si="4237"/>
        <v>1</v>
      </c>
    </row>
    <row r="135604" spans="1:6" x14ac:dyDescent="0.3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4236"/>
        <v>15</v>
      </c>
      <c r="F135604">
        <f t="shared" si="4237"/>
        <v>1</v>
      </c>
    </row>
    <row r="135605" spans="1:6" x14ac:dyDescent="0.3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4236"/>
        <v>15</v>
      </c>
      <c r="F135605">
        <f t="shared" si="4237"/>
        <v>1</v>
      </c>
    </row>
    <row r="135606" spans="1:6" x14ac:dyDescent="0.3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4236"/>
        <v>15</v>
      </c>
      <c r="F135606">
        <f t="shared" si="4237"/>
        <v>1</v>
      </c>
    </row>
    <row r="135607" spans="1:6" x14ac:dyDescent="0.3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4236"/>
        <v>15</v>
      </c>
      <c r="F135607">
        <f t="shared" si="4237"/>
        <v>1</v>
      </c>
    </row>
    <row r="135608" spans="1:6" x14ac:dyDescent="0.3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4236"/>
        <v>15</v>
      </c>
      <c r="F135608">
        <f t="shared" si="4237"/>
        <v>1</v>
      </c>
    </row>
    <row r="135609" spans="1:6" x14ac:dyDescent="0.3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4236"/>
        <v>15</v>
      </c>
      <c r="F135609">
        <f t="shared" si="4237"/>
        <v>1</v>
      </c>
    </row>
    <row r="135610" spans="1:6" x14ac:dyDescent="0.3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4236"/>
        <v>15</v>
      </c>
      <c r="F135610">
        <f t="shared" si="4237"/>
        <v>1</v>
      </c>
    </row>
    <row r="135611" spans="1:6" x14ac:dyDescent="0.3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4236"/>
        <v>15</v>
      </c>
      <c r="F135611">
        <f t="shared" si="4237"/>
        <v>1</v>
      </c>
    </row>
    <row r="135612" spans="1:6" x14ac:dyDescent="0.3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4236"/>
        <v>15</v>
      </c>
      <c r="F135612">
        <f t="shared" si="4237"/>
        <v>1</v>
      </c>
    </row>
    <row r="135613" spans="1:6" x14ac:dyDescent="0.3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4236"/>
        <v>15</v>
      </c>
      <c r="F135613">
        <f t="shared" si="4237"/>
        <v>1</v>
      </c>
    </row>
    <row r="135614" spans="1:6" x14ac:dyDescent="0.3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4236"/>
        <v>15</v>
      </c>
      <c r="F135614">
        <f t="shared" si="4237"/>
        <v>1</v>
      </c>
    </row>
    <row r="135615" spans="1:6" x14ac:dyDescent="0.3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4236"/>
        <v>15</v>
      </c>
      <c r="F135615">
        <f t="shared" si="4237"/>
        <v>1</v>
      </c>
    </row>
    <row r="135616" spans="1:6" x14ac:dyDescent="0.3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4236"/>
        <v>15</v>
      </c>
      <c r="F135616">
        <f t="shared" si="4237"/>
        <v>1</v>
      </c>
    </row>
    <row r="135617" spans="1:6" x14ac:dyDescent="0.3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4236"/>
        <v>15</v>
      </c>
      <c r="F135617">
        <f t="shared" si="4237"/>
        <v>1</v>
      </c>
    </row>
    <row r="135618" spans="1:6" x14ac:dyDescent="0.3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4236"/>
        <v>15</v>
      </c>
      <c r="F135618">
        <f t="shared" si="4237"/>
        <v>1</v>
      </c>
    </row>
    <row r="135619" spans="1:6" x14ac:dyDescent="0.3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4238">HOUR(B135619)</f>
        <v>15</v>
      </c>
      <c r="F135619">
        <f t="shared" ref="F135619:F135682" si="4239">WEEKDAY(B135619)</f>
        <v>1</v>
      </c>
    </row>
    <row r="135620" spans="1:6" x14ac:dyDescent="0.3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4238"/>
        <v>15</v>
      </c>
      <c r="F135620">
        <f t="shared" si="4239"/>
        <v>1</v>
      </c>
    </row>
    <row r="135621" spans="1:6" x14ac:dyDescent="0.3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4238"/>
        <v>15</v>
      </c>
      <c r="F135621">
        <f t="shared" si="4239"/>
        <v>1</v>
      </c>
    </row>
    <row r="135622" spans="1:6" x14ac:dyDescent="0.3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4238"/>
        <v>15</v>
      </c>
      <c r="F135622">
        <f t="shared" si="4239"/>
        <v>1</v>
      </c>
    </row>
    <row r="135623" spans="1:6" x14ac:dyDescent="0.3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4238"/>
        <v>15</v>
      </c>
      <c r="F135623">
        <f t="shared" si="4239"/>
        <v>1</v>
      </c>
    </row>
    <row r="135624" spans="1:6" x14ac:dyDescent="0.3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4238"/>
        <v>15</v>
      </c>
      <c r="F135624">
        <f t="shared" si="4239"/>
        <v>1</v>
      </c>
    </row>
    <row r="135625" spans="1:6" x14ac:dyDescent="0.3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4238"/>
        <v>15</v>
      </c>
      <c r="F135625">
        <f t="shared" si="4239"/>
        <v>1</v>
      </c>
    </row>
    <row r="135626" spans="1:6" x14ac:dyDescent="0.3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4238"/>
        <v>15</v>
      </c>
      <c r="F135626">
        <f t="shared" si="4239"/>
        <v>1</v>
      </c>
    </row>
    <row r="135627" spans="1:6" x14ac:dyDescent="0.3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4238"/>
        <v>15</v>
      </c>
      <c r="F135627">
        <f t="shared" si="4239"/>
        <v>1</v>
      </c>
    </row>
    <row r="135628" spans="1:6" x14ac:dyDescent="0.3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4238"/>
        <v>15</v>
      </c>
      <c r="F135628">
        <f t="shared" si="4239"/>
        <v>1</v>
      </c>
    </row>
    <row r="135629" spans="1:6" x14ac:dyDescent="0.3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4238"/>
        <v>15</v>
      </c>
      <c r="F135629">
        <f t="shared" si="4239"/>
        <v>1</v>
      </c>
    </row>
    <row r="135630" spans="1:6" x14ac:dyDescent="0.3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4238"/>
        <v>15</v>
      </c>
      <c r="F135630">
        <f t="shared" si="4239"/>
        <v>1</v>
      </c>
    </row>
    <row r="135631" spans="1:6" x14ac:dyDescent="0.3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4238"/>
        <v>15</v>
      </c>
      <c r="F135631">
        <f t="shared" si="4239"/>
        <v>1</v>
      </c>
    </row>
    <row r="135632" spans="1:6" x14ac:dyDescent="0.3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4238"/>
        <v>15</v>
      </c>
      <c r="F135632">
        <f t="shared" si="4239"/>
        <v>1</v>
      </c>
    </row>
    <row r="135633" spans="1:6" x14ac:dyDescent="0.3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4238"/>
        <v>15</v>
      </c>
      <c r="F135633">
        <f t="shared" si="4239"/>
        <v>1</v>
      </c>
    </row>
    <row r="135634" spans="1:6" x14ac:dyDescent="0.3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4238"/>
        <v>15</v>
      </c>
      <c r="F135634">
        <f t="shared" si="4239"/>
        <v>1</v>
      </c>
    </row>
    <row r="135635" spans="1:6" x14ac:dyDescent="0.3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4238"/>
        <v>15</v>
      </c>
      <c r="F135635">
        <f t="shared" si="4239"/>
        <v>1</v>
      </c>
    </row>
    <row r="135636" spans="1:6" x14ac:dyDescent="0.3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4238"/>
        <v>15</v>
      </c>
      <c r="F135636">
        <f t="shared" si="4239"/>
        <v>1</v>
      </c>
    </row>
    <row r="135637" spans="1:6" x14ac:dyDescent="0.3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4238"/>
        <v>16</v>
      </c>
      <c r="F135637">
        <f t="shared" si="4239"/>
        <v>1</v>
      </c>
    </row>
    <row r="135638" spans="1:6" x14ac:dyDescent="0.3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4238"/>
        <v>16</v>
      </c>
      <c r="F135638">
        <f t="shared" si="4239"/>
        <v>1</v>
      </c>
    </row>
    <row r="135639" spans="1:6" x14ac:dyDescent="0.3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4238"/>
        <v>16</v>
      </c>
      <c r="F135639">
        <f t="shared" si="4239"/>
        <v>1</v>
      </c>
    </row>
    <row r="135640" spans="1:6" x14ac:dyDescent="0.3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4238"/>
        <v>16</v>
      </c>
      <c r="F135640">
        <f t="shared" si="4239"/>
        <v>1</v>
      </c>
    </row>
    <row r="135641" spans="1:6" x14ac:dyDescent="0.3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4238"/>
        <v>16</v>
      </c>
      <c r="F135641">
        <f t="shared" si="4239"/>
        <v>1</v>
      </c>
    </row>
    <row r="135642" spans="1:6" x14ac:dyDescent="0.3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4238"/>
        <v>16</v>
      </c>
      <c r="F135642">
        <f t="shared" si="4239"/>
        <v>1</v>
      </c>
    </row>
    <row r="135643" spans="1:6" x14ac:dyDescent="0.3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4238"/>
        <v>16</v>
      </c>
      <c r="F135643">
        <f t="shared" si="4239"/>
        <v>1</v>
      </c>
    </row>
    <row r="135644" spans="1:6" x14ac:dyDescent="0.3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4238"/>
        <v>16</v>
      </c>
      <c r="F135644">
        <f t="shared" si="4239"/>
        <v>1</v>
      </c>
    </row>
    <row r="135645" spans="1:6" x14ac:dyDescent="0.3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4238"/>
        <v>16</v>
      </c>
      <c r="F135645">
        <f t="shared" si="4239"/>
        <v>1</v>
      </c>
    </row>
    <row r="135646" spans="1:6" x14ac:dyDescent="0.3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4238"/>
        <v>16</v>
      </c>
      <c r="F135646">
        <f t="shared" si="4239"/>
        <v>1</v>
      </c>
    </row>
    <row r="135647" spans="1:6" x14ac:dyDescent="0.3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4238"/>
        <v>16</v>
      </c>
      <c r="F135647">
        <f t="shared" si="4239"/>
        <v>1</v>
      </c>
    </row>
    <row r="135648" spans="1:6" x14ac:dyDescent="0.3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4238"/>
        <v>16</v>
      </c>
      <c r="F135648">
        <f t="shared" si="4239"/>
        <v>1</v>
      </c>
    </row>
    <row r="135649" spans="1:6" x14ac:dyDescent="0.3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4238"/>
        <v>16</v>
      </c>
      <c r="F135649">
        <f t="shared" si="4239"/>
        <v>1</v>
      </c>
    </row>
    <row r="135650" spans="1:6" x14ac:dyDescent="0.3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4238"/>
        <v>16</v>
      </c>
      <c r="F135650">
        <f t="shared" si="4239"/>
        <v>1</v>
      </c>
    </row>
    <row r="135651" spans="1:6" x14ac:dyDescent="0.3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4238"/>
        <v>16</v>
      </c>
      <c r="F135651">
        <f t="shared" si="4239"/>
        <v>1</v>
      </c>
    </row>
    <row r="135652" spans="1:6" x14ac:dyDescent="0.3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4238"/>
        <v>16</v>
      </c>
      <c r="F135652">
        <f t="shared" si="4239"/>
        <v>1</v>
      </c>
    </row>
    <row r="135653" spans="1:6" x14ac:dyDescent="0.3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4238"/>
        <v>16</v>
      </c>
      <c r="F135653">
        <f t="shared" si="4239"/>
        <v>1</v>
      </c>
    </row>
    <row r="135654" spans="1:6" x14ac:dyDescent="0.3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4238"/>
        <v>16</v>
      </c>
      <c r="F135654">
        <f t="shared" si="4239"/>
        <v>1</v>
      </c>
    </row>
    <row r="135655" spans="1:6" x14ac:dyDescent="0.3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4238"/>
        <v>16</v>
      </c>
      <c r="F135655">
        <f t="shared" si="4239"/>
        <v>1</v>
      </c>
    </row>
    <row r="135656" spans="1:6" x14ac:dyDescent="0.3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4238"/>
        <v>16</v>
      </c>
      <c r="F135656">
        <f t="shared" si="4239"/>
        <v>1</v>
      </c>
    </row>
    <row r="135657" spans="1:6" x14ac:dyDescent="0.3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4238"/>
        <v>16</v>
      </c>
      <c r="F135657">
        <f t="shared" si="4239"/>
        <v>1</v>
      </c>
    </row>
    <row r="135658" spans="1:6" x14ac:dyDescent="0.3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4238"/>
        <v>16</v>
      </c>
      <c r="F135658">
        <f t="shared" si="4239"/>
        <v>1</v>
      </c>
    </row>
    <row r="135659" spans="1:6" x14ac:dyDescent="0.3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4238"/>
        <v>16</v>
      </c>
      <c r="F135659">
        <f t="shared" si="4239"/>
        <v>1</v>
      </c>
    </row>
    <row r="135660" spans="1:6" x14ac:dyDescent="0.3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4238"/>
        <v>16</v>
      </c>
      <c r="F135660">
        <f t="shared" si="4239"/>
        <v>1</v>
      </c>
    </row>
    <row r="135661" spans="1:6" x14ac:dyDescent="0.3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4238"/>
        <v>16</v>
      </c>
      <c r="F135661">
        <f t="shared" si="4239"/>
        <v>1</v>
      </c>
    </row>
    <row r="135662" spans="1:6" x14ac:dyDescent="0.3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4238"/>
        <v>16</v>
      </c>
      <c r="F135662">
        <f t="shared" si="4239"/>
        <v>1</v>
      </c>
    </row>
    <row r="135663" spans="1:6" x14ac:dyDescent="0.3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4238"/>
        <v>16</v>
      </c>
      <c r="F135663">
        <f t="shared" si="4239"/>
        <v>1</v>
      </c>
    </row>
    <row r="135664" spans="1:6" x14ac:dyDescent="0.3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4238"/>
        <v>16</v>
      </c>
      <c r="F135664">
        <f t="shared" si="4239"/>
        <v>1</v>
      </c>
    </row>
    <row r="135665" spans="1:6" x14ac:dyDescent="0.3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4238"/>
        <v>16</v>
      </c>
      <c r="F135665">
        <f t="shared" si="4239"/>
        <v>1</v>
      </c>
    </row>
    <row r="135666" spans="1:6" x14ac:dyDescent="0.3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4238"/>
        <v>16</v>
      </c>
      <c r="F135666">
        <f t="shared" si="4239"/>
        <v>1</v>
      </c>
    </row>
    <row r="135667" spans="1:6" x14ac:dyDescent="0.3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4238"/>
        <v>16</v>
      </c>
      <c r="F135667">
        <f t="shared" si="4239"/>
        <v>1</v>
      </c>
    </row>
    <row r="135668" spans="1:6" x14ac:dyDescent="0.3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4238"/>
        <v>16</v>
      </c>
      <c r="F135668">
        <f t="shared" si="4239"/>
        <v>1</v>
      </c>
    </row>
    <row r="135669" spans="1:6" x14ac:dyDescent="0.3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4238"/>
        <v>16</v>
      </c>
      <c r="F135669">
        <f t="shared" si="4239"/>
        <v>1</v>
      </c>
    </row>
    <row r="135670" spans="1:6" x14ac:dyDescent="0.3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4238"/>
        <v>16</v>
      </c>
      <c r="F135670">
        <f t="shared" si="4239"/>
        <v>1</v>
      </c>
    </row>
    <row r="135671" spans="1:6" x14ac:dyDescent="0.3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4238"/>
        <v>16</v>
      </c>
      <c r="F135671">
        <f t="shared" si="4239"/>
        <v>1</v>
      </c>
    </row>
    <row r="135672" spans="1:6" x14ac:dyDescent="0.3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4238"/>
        <v>16</v>
      </c>
      <c r="F135672">
        <f t="shared" si="4239"/>
        <v>1</v>
      </c>
    </row>
    <row r="135673" spans="1:6" x14ac:dyDescent="0.3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4238"/>
        <v>16</v>
      </c>
      <c r="F135673">
        <f t="shared" si="4239"/>
        <v>1</v>
      </c>
    </row>
    <row r="135674" spans="1:6" x14ac:dyDescent="0.3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4238"/>
        <v>16</v>
      </c>
      <c r="F135674">
        <f t="shared" si="4239"/>
        <v>1</v>
      </c>
    </row>
    <row r="135675" spans="1:6" x14ac:dyDescent="0.3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4238"/>
        <v>16</v>
      </c>
      <c r="F135675">
        <f t="shared" si="4239"/>
        <v>1</v>
      </c>
    </row>
    <row r="135676" spans="1:6" x14ac:dyDescent="0.3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4238"/>
        <v>16</v>
      </c>
      <c r="F135676">
        <f t="shared" si="4239"/>
        <v>1</v>
      </c>
    </row>
    <row r="135677" spans="1:6" x14ac:dyDescent="0.3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4238"/>
        <v>16</v>
      </c>
      <c r="F135677">
        <f t="shared" si="4239"/>
        <v>1</v>
      </c>
    </row>
    <row r="135678" spans="1:6" x14ac:dyDescent="0.3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4238"/>
        <v>16</v>
      </c>
      <c r="F135678">
        <f t="shared" si="4239"/>
        <v>1</v>
      </c>
    </row>
    <row r="135679" spans="1:6" x14ac:dyDescent="0.3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4238"/>
        <v>16</v>
      </c>
      <c r="F135679">
        <f t="shared" si="4239"/>
        <v>1</v>
      </c>
    </row>
    <row r="135680" spans="1:6" x14ac:dyDescent="0.3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4238"/>
        <v>16</v>
      </c>
      <c r="F135680">
        <f t="shared" si="4239"/>
        <v>1</v>
      </c>
    </row>
    <row r="135681" spans="1:6" x14ac:dyDescent="0.3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4238"/>
        <v>16</v>
      </c>
      <c r="F135681">
        <f t="shared" si="4239"/>
        <v>1</v>
      </c>
    </row>
    <row r="135682" spans="1:6" x14ac:dyDescent="0.3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4238"/>
        <v>16</v>
      </c>
      <c r="F135682">
        <f t="shared" si="4239"/>
        <v>1</v>
      </c>
    </row>
    <row r="135683" spans="1:6" x14ac:dyDescent="0.3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4240">HOUR(B135683)</f>
        <v>16</v>
      </c>
      <c r="F135683">
        <f t="shared" ref="F135683:F135746" si="4241">WEEKDAY(B135683)</f>
        <v>1</v>
      </c>
    </row>
    <row r="135684" spans="1:6" x14ac:dyDescent="0.3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4240"/>
        <v>16</v>
      </c>
      <c r="F135684">
        <f t="shared" si="4241"/>
        <v>1</v>
      </c>
    </row>
    <row r="135685" spans="1:6" x14ac:dyDescent="0.3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4240"/>
        <v>16</v>
      </c>
      <c r="F135685">
        <f t="shared" si="4241"/>
        <v>1</v>
      </c>
    </row>
    <row r="135686" spans="1:6" x14ac:dyDescent="0.3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4240"/>
        <v>16</v>
      </c>
      <c r="F135686">
        <f t="shared" si="4241"/>
        <v>1</v>
      </c>
    </row>
    <row r="135687" spans="1:6" x14ac:dyDescent="0.3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4240"/>
        <v>16</v>
      </c>
      <c r="F135687">
        <f t="shared" si="4241"/>
        <v>1</v>
      </c>
    </row>
    <row r="135688" spans="1:6" x14ac:dyDescent="0.3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4240"/>
        <v>16</v>
      </c>
      <c r="F135688">
        <f t="shared" si="4241"/>
        <v>1</v>
      </c>
    </row>
    <row r="135689" spans="1:6" x14ac:dyDescent="0.3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4240"/>
        <v>16</v>
      </c>
      <c r="F135689">
        <f t="shared" si="4241"/>
        <v>1</v>
      </c>
    </row>
    <row r="135690" spans="1:6" x14ac:dyDescent="0.3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4240"/>
        <v>16</v>
      </c>
      <c r="F135690">
        <f t="shared" si="4241"/>
        <v>1</v>
      </c>
    </row>
    <row r="135691" spans="1:6" x14ac:dyDescent="0.3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4240"/>
        <v>16</v>
      </c>
      <c r="F135691">
        <f t="shared" si="4241"/>
        <v>1</v>
      </c>
    </row>
    <row r="135692" spans="1:6" x14ac:dyDescent="0.3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4240"/>
        <v>16</v>
      </c>
      <c r="F135692">
        <f t="shared" si="4241"/>
        <v>1</v>
      </c>
    </row>
    <row r="135693" spans="1:6" x14ac:dyDescent="0.3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4240"/>
        <v>16</v>
      </c>
      <c r="F135693">
        <f t="shared" si="4241"/>
        <v>1</v>
      </c>
    </row>
    <row r="135694" spans="1:6" x14ac:dyDescent="0.3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4240"/>
        <v>16</v>
      </c>
      <c r="F135694">
        <f t="shared" si="4241"/>
        <v>1</v>
      </c>
    </row>
    <row r="135695" spans="1:6" x14ac:dyDescent="0.3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4240"/>
        <v>16</v>
      </c>
      <c r="F135695">
        <f t="shared" si="4241"/>
        <v>1</v>
      </c>
    </row>
    <row r="135696" spans="1:6" x14ac:dyDescent="0.3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4240"/>
        <v>16</v>
      </c>
      <c r="F135696">
        <f t="shared" si="4241"/>
        <v>1</v>
      </c>
    </row>
    <row r="135697" spans="1:6" x14ac:dyDescent="0.3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4240"/>
        <v>16</v>
      </c>
      <c r="F135697">
        <f t="shared" si="4241"/>
        <v>1</v>
      </c>
    </row>
    <row r="135698" spans="1:6" x14ac:dyDescent="0.3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4240"/>
        <v>16</v>
      </c>
      <c r="F135698">
        <f t="shared" si="4241"/>
        <v>1</v>
      </c>
    </row>
    <row r="135699" spans="1:6" x14ac:dyDescent="0.3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4240"/>
        <v>16</v>
      </c>
      <c r="F135699">
        <f t="shared" si="4241"/>
        <v>1</v>
      </c>
    </row>
    <row r="135700" spans="1:6" x14ac:dyDescent="0.3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4240"/>
        <v>16</v>
      </c>
      <c r="F135700">
        <f t="shared" si="4241"/>
        <v>1</v>
      </c>
    </row>
    <row r="135701" spans="1:6" x14ac:dyDescent="0.3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4240"/>
        <v>16</v>
      </c>
      <c r="F135701">
        <f t="shared" si="4241"/>
        <v>1</v>
      </c>
    </row>
    <row r="135702" spans="1:6" x14ac:dyDescent="0.3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4240"/>
        <v>16</v>
      </c>
      <c r="F135702">
        <f t="shared" si="4241"/>
        <v>1</v>
      </c>
    </row>
    <row r="135703" spans="1:6" x14ac:dyDescent="0.3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4240"/>
        <v>16</v>
      </c>
      <c r="F135703">
        <f t="shared" si="4241"/>
        <v>1</v>
      </c>
    </row>
    <row r="135704" spans="1:6" x14ac:dyDescent="0.3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4240"/>
        <v>16</v>
      </c>
      <c r="F135704">
        <f t="shared" si="4241"/>
        <v>1</v>
      </c>
    </row>
    <row r="135705" spans="1:6" x14ac:dyDescent="0.3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4240"/>
        <v>16</v>
      </c>
      <c r="F135705">
        <f t="shared" si="4241"/>
        <v>1</v>
      </c>
    </row>
    <row r="135706" spans="1:6" x14ac:dyDescent="0.3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4240"/>
        <v>16</v>
      </c>
      <c r="F135706">
        <f t="shared" si="4241"/>
        <v>1</v>
      </c>
    </row>
    <row r="135707" spans="1:6" x14ac:dyDescent="0.3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4240"/>
        <v>16</v>
      </c>
      <c r="F135707">
        <f t="shared" si="4241"/>
        <v>1</v>
      </c>
    </row>
    <row r="135708" spans="1:6" x14ac:dyDescent="0.3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4240"/>
        <v>16</v>
      </c>
      <c r="F135708">
        <f t="shared" si="4241"/>
        <v>1</v>
      </c>
    </row>
    <row r="135709" spans="1:6" x14ac:dyDescent="0.3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4240"/>
        <v>16</v>
      </c>
      <c r="F135709">
        <f t="shared" si="4241"/>
        <v>1</v>
      </c>
    </row>
    <row r="135710" spans="1:6" x14ac:dyDescent="0.3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4240"/>
        <v>16</v>
      </c>
      <c r="F135710">
        <f t="shared" si="4241"/>
        <v>1</v>
      </c>
    </row>
    <row r="135711" spans="1:6" x14ac:dyDescent="0.3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4240"/>
        <v>16</v>
      </c>
      <c r="F135711">
        <f t="shared" si="4241"/>
        <v>1</v>
      </c>
    </row>
    <row r="135712" spans="1:6" x14ac:dyDescent="0.3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4240"/>
        <v>16</v>
      </c>
      <c r="F135712">
        <f t="shared" si="4241"/>
        <v>1</v>
      </c>
    </row>
    <row r="135713" spans="1:6" x14ac:dyDescent="0.3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4240"/>
        <v>16</v>
      </c>
      <c r="F135713">
        <f t="shared" si="4241"/>
        <v>1</v>
      </c>
    </row>
    <row r="135714" spans="1:6" x14ac:dyDescent="0.3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4240"/>
        <v>16</v>
      </c>
      <c r="F135714">
        <f t="shared" si="4241"/>
        <v>1</v>
      </c>
    </row>
    <row r="135715" spans="1:6" x14ac:dyDescent="0.3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4240"/>
        <v>16</v>
      </c>
      <c r="F135715">
        <f t="shared" si="4241"/>
        <v>1</v>
      </c>
    </row>
    <row r="135716" spans="1:6" x14ac:dyDescent="0.3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4240"/>
        <v>16</v>
      </c>
      <c r="F135716">
        <f t="shared" si="4241"/>
        <v>1</v>
      </c>
    </row>
    <row r="135717" spans="1:6" x14ac:dyDescent="0.3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4240"/>
        <v>16</v>
      </c>
      <c r="F135717">
        <f t="shared" si="4241"/>
        <v>1</v>
      </c>
    </row>
    <row r="135718" spans="1:6" x14ac:dyDescent="0.3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4240"/>
        <v>16</v>
      </c>
      <c r="F135718">
        <f t="shared" si="4241"/>
        <v>1</v>
      </c>
    </row>
    <row r="135719" spans="1:6" x14ac:dyDescent="0.3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4240"/>
        <v>16</v>
      </c>
      <c r="F135719">
        <f t="shared" si="4241"/>
        <v>1</v>
      </c>
    </row>
    <row r="135720" spans="1:6" x14ac:dyDescent="0.3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4240"/>
        <v>16</v>
      </c>
      <c r="F135720">
        <f t="shared" si="4241"/>
        <v>1</v>
      </c>
    </row>
    <row r="135721" spans="1:6" x14ac:dyDescent="0.3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4240"/>
        <v>16</v>
      </c>
      <c r="F135721">
        <f t="shared" si="4241"/>
        <v>1</v>
      </c>
    </row>
    <row r="135722" spans="1:6" x14ac:dyDescent="0.3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4240"/>
        <v>16</v>
      </c>
      <c r="F135722">
        <f t="shared" si="4241"/>
        <v>1</v>
      </c>
    </row>
    <row r="135723" spans="1:6" x14ac:dyDescent="0.3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4240"/>
        <v>16</v>
      </c>
      <c r="F135723">
        <f t="shared" si="4241"/>
        <v>1</v>
      </c>
    </row>
    <row r="135724" spans="1:6" x14ac:dyDescent="0.3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4240"/>
        <v>16</v>
      </c>
      <c r="F135724">
        <f t="shared" si="4241"/>
        <v>1</v>
      </c>
    </row>
    <row r="135725" spans="1:6" x14ac:dyDescent="0.3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4240"/>
        <v>16</v>
      </c>
      <c r="F135725">
        <f t="shared" si="4241"/>
        <v>1</v>
      </c>
    </row>
    <row r="135726" spans="1:6" x14ac:dyDescent="0.3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4240"/>
        <v>17</v>
      </c>
      <c r="F135726">
        <f t="shared" si="4241"/>
        <v>1</v>
      </c>
    </row>
    <row r="135727" spans="1:6" x14ac:dyDescent="0.3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4240"/>
        <v>17</v>
      </c>
      <c r="F135727">
        <f t="shared" si="4241"/>
        <v>1</v>
      </c>
    </row>
    <row r="135728" spans="1:6" x14ac:dyDescent="0.3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4240"/>
        <v>17</v>
      </c>
      <c r="F135728">
        <f t="shared" si="4241"/>
        <v>1</v>
      </c>
    </row>
    <row r="135729" spans="1:6" x14ac:dyDescent="0.3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4240"/>
        <v>17</v>
      </c>
      <c r="F135729">
        <f t="shared" si="4241"/>
        <v>1</v>
      </c>
    </row>
    <row r="135730" spans="1:6" x14ac:dyDescent="0.3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4240"/>
        <v>17</v>
      </c>
      <c r="F135730">
        <f t="shared" si="4241"/>
        <v>1</v>
      </c>
    </row>
    <row r="135731" spans="1:6" x14ac:dyDescent="0.3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4240"/>
        <v>17</v>
      </c>
      <c r="F135731">
        <f t="shared" si="4241"/>
        <v>1</v>
      </c>
    </row>
    <row r="135732" spans="1:6" x14ac:dyDescent="0.3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4240"/>
        <v>17</v>
      </c>
      <c r="F135732">
        <f t="shared" si="4241"/>
        <v>1</v>
      </c>
    </row>
    <row r="135733" spans="1:6" x14ac:dyDescent="0.3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4240"/>
        <v>17</v>
      </c>
      <c r="F135733">
        <f t="shared" si="4241"/>
        <v>1</v>
      </c>
    </row>
    <row r="135734" spans="1:6" x14ac:dyDescent="0.3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4240"/>
        <v>17</v>
      </c>
      <c r="F135734">
        <f t="shared" si="4241"/>
        <v>1</v>
      </c>
    </row>
    <row r="135735" spans="1:6" x14ac:dyDescent="0.3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4240"/>
        <v>17</v>
      </c>
      <c r="F135735">
        <f t="shared" si="4241"/>
        <v>1</v>
      </c>
    </row>
    <row r="135736" spans="1:6" x14ac:dyDescent="0.3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4240"/>
        <v>17</v>
      </c>
      <c r="F135736">
        <f t="shared" si="4241"/>
        <v>1</v>
      </c>
    </row>
    <row r="135737" spans="1:6" x14ac:dyDescent="0.3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4240"/>
        <v>17</v>
      </c>
      <c r="F135737">
        <f t="shared" si="4241"/>
        <v>1</v>
      </c>
    </row>
    <row r="135738" spans="1:6" x14ac:dyDescent="0.3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4240"/>
        <v>17</v>
      </c>
      <c r="F135738">
        <f t="shared" si="4241"/>
        <v>1</v>
      </c>
    </row>
    <row r="135739" spans="1:6" x14ac:dyDescent="0.3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4240"/>
        <v>17</v>
      </c>
      <c r="F135739">
        <f t="shared" si="4241"/>
        <v>1</v>
      </c>
    </row>
    <row r="135740" spans="1:6" x14ac:dyDescent="0.3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4240"/>
        <v>17</v>
      </c>
      <c r="F135740">
        <f t="shared" si="4241"/>
        <v>1</v>
      </c>
    </row>
    <row r="135741" spans="1:6" x14ac:dyDescent="0.3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4240"/>
        <v>17</v>
      </c>
      <c r="F135741">
        <f t="shared" si="4241"/>
        <v>1</v>
      </c>
    </row>
    <row r="135742" spans="1:6" x14ac:dyDescent="0.3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4240"/>
        <v>17</v>
      </c>
      <c r="F135742">
        <f t="shared" si="4241"/>
        <v>1</v>
      </c>
    </row>
    <row r="135743" spans="1:6" x14ac:dyDescent="0.3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4240"/>
        <v>17</v>
      </c>
      <c r="F135743">
        <f t="shared" si="4241"/>
        <v>1</v>
      </c>
    </row>
    <row r="135744" spans="1:6" x14ac:dyDescent="0.3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4240"/>
        <v>17</v>
      </c>
      <c r="F135744">
        <f t="shared" si="4241"/>
        <v>1</v>
      </c>
    </row>
    <row r="135745" spans="1:6" x14ac:dyDescent="0.3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4240"/>
        <v>17</v>
      </c>
      <c r="F135745">
        <f t="shared" si="4241"/>
        <v>1</v>
      </c>
    </row>
    <row r="135746" spans="1:6" x14ac:dyDescent="0.3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4240"/>
        <v>17</v>
      </c>
      <c r="F135746">
        <f t="shared" si="4241"/>
        <v>1</v>
      </c>
    </row>
    <row r="135747" spans="1:6" x14ac:dyDescent="0.3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4242">HOUR(B135747)</f>
        <v>17</v>
      </c>
      <c r="F135747">
        <f t="shared" ref="F135747:F135810" si="4243">WEEKDAY(B135747)</f>
        <v>1</v>
      </c>
    </row>
    <row r="135748" spans="1:6" x14ac:dyDescent="0.3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4242"/>
        <v>17</v>
      </c>
      <c r="F135748">
        <f t="shared" si="4243"/>
        <v>1</v>
      </c>
    </row>
    <row r="135749" spans="1:6" x14ac:dyDescent="0.3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4242"/>
        <v>17</v>
      </c>
      <c r="F135749">
        <f t="shared" si="4243"/>
        <v>1</v>
      </c>
    </row>
    <row r="135750" spans="1:6" x14ac:dyDescent="0.3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4242"/>
        <v>17</v>
      </c>
      <c r="F135750">
        <f t="shared" si="4243"/>
        <v>1</v>
      </c>
    </row>
    <row r="135751" spans="1:6" x14ac:dyDescent="0.3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4242"/>
        <v>17</v>
      </c>
      <c r="F135751">
        <f t="shared" si="4243"/>
        <v>1</v>
      </c>
    </row>
    <row r="135752" spans="1:6" x14ac:dyDescent="0.3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4242"/>
        <v>17</v>
      </c>
      <c r="F135752">
        <f t="shared" si="4243"/>
        <v>1</v>
      </c>
    </row>
    <row r="135753" spans="1:6" x14ac:dyDescent="0.3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4242"/>
        <v>17</v>
      </c>
      <c r="F135753">
        <f t="shared" si="4243"/>
        <v>1</v>
      </c>
    </row>
    <row r="135754" spans="1:6" x14ac:dyDescent="0.3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4242"/>
        <v>17</v>
      </c>
      <c r="F135754">
        <f t="shared" si="4243"/>
        <v>1</v>
      </c>
    </row>
    <row r="135755" spans="1:6" x14ac:dyDescent="0.3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4242"/>
        <v>17</v>
      </c>
      <c r="F135755">
        <f t="shared" si="4243"/>
        <v>1</v>
      </c>
    </row>
    <row r="135756" spans="1:6" x14ac:dyDescent="0.3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4242"/>
        <v>17</v>
      </c>
      <c r="F135756">
        <f t="shared" si="4243"/>
        <v>1</v>
      </c>
    </row>
    <row r="135757" spans="1:6" x14ac:dyDescent="0.3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4242"/>
        <v>17</v>
      </c>
      <c r="F135757">
        <f t="shared" si="4243"/>
        <v>1</v>
      </c>
    </row>
    <row r="135758" spans="1:6" x14ac:dyDescent="0.3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4242"/>
        <v>17</v>
      </c>
      <c r="F135758">
        <f t="shared" si="4243"/>
        <v>1</v>
      </c>
    </row>
    <row r="135759" spans="1:6" x14ac:dyDescent="0.3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4242"/>
        <v>17</v>
      </c>
      <c r="F135759">
        <f t="shared" si="4243"/>
        <v>1</v>
      </c>
    </row>
    <row r="135760" spans="1:6" x14ac:dyDescent="0.3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4242"/>
        <v>17</v>
      </c>
      <c r="F135760">
        <f t="shared" si="4243"/>
        <v>1</v>
      </c>
    </row>
    <row r="135761" spans="1:6" x14ac:dyDescent="0.3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4242"/>
        <v>17</v>
      </c>
      <c r="F135761">
        <f t="shared" si="4243"/>
        <v>1</v>
      </c>
    </row>
    <row r="135762" spans="1:6" x14ac:dyDescent="0.3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4242"/>
        <v>17</v>
      </c>
      <c r="F135762">
        <f t="shared" si="4243"/>
        <v>1</v>
      </c>
    </row>
    <row r="135763" spans="1:6" x14ac:dyDescent="0.3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4242"/>
        <v>17</v>
      </c>
      <c r="F135763">
        <f t="shared" si="4243"/>
        <v>1</v>
      </c>
    </row>
    <row r="135764" spans="1:6" x14ac:dyDescent="0.3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4242"/>
        <v>17</v>
      </c>
      <c r="F135764">
        <f t="shared" si="4243"/>
        <v>1</v>
      </c>
    </row>
    <row r="135765" spans="1:6" x14ac:dyDescent="0.3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4242"/>
        <v>17</v>
      </c>
      <c r="F135765">
        <f t="shared" si="4243"/>
        <v>1</v>
      </c>
    </row>
    <row r="135766" spans="1:6" x14ac:dyDescent="0.3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4242"/>
        <v>17</v>
      </c>
      <c r="F135766">
        <f t="shared" si="4243"/>
        <v>1</v>
      </c>
    </row>
    <row r="135767" spans="1:6" x14ac:dyDescent="0.3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4242"/>
        <v>17</v>
      </c>
      <c r="F135767">
        <f t="shared" si="4243"/>
        <v>1</v>
      </c>
    </row>
    <row r="135768" spans="1:6" x14ac:dyDescent="0.3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4242"/>
        <v>17</v>
      </c>
      <c r="F135768">
        <f t="shared" si="4243"/>
        <v>1</v>
      </c>
    </row>
    <row r="135769" spans="1:6" x14ac:dyDescent="0.3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4242"/>
        <v>17</v>
      </c>
      <c r="F135769">
        <f t="shared" si="4243"/>
        <v>1</v>
      </c>
    </row>
    <row r="135770" spans="1:6" x14ac:dyDescent="0.3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4242"/>
        <v>17</v>
      </c>
      <c r="F135770">
        <f t="shared" si="4243"/>
        <v>1</v>
      </c>
    </row>
    <row r="135771" spans="1:6" x14ac:dyDescent="0.3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4242"/>
        <v>17</v>
      </c>
      <c r="F135771">
        <f t="shared" si="4243"/>
        <v>1</v>
      </c>
    </row>
    <row r="135772" spans="1:6" x14ac:dyDescent="0.3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4242"/>
        <v>17</v>
      </c>
      <c r="F135772">
        <f t="shared" si="4243"/>
        <v>1</v>
      </c>
    </row>
    <row r="135773" spans="1:6" x14ac:dyDescent="0.3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4242"/>
        <v>17</v>
      </c>
      <c r="F135773">
        <f t="shared" si="4243"/>
        <v>1</v>
      </c>
    </row>
    <row r="135774" spans="1:6" x14ac:dyDescent="0.3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4242"/>
        <v>17</v>
      </c>
      <c r="F135774">
        <f t="shared" si="4243"/>
        <v>1</v>
      </c>
    </row>
    <row r="135775" spans="1:6" x14ac:dyDescent="0.3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4242"/>
        <v>17</v>
      </c>
      <c r="F135775">
        <f t="shared" si="4243"/>
        <v>1</v>
      </c>
    </row>
    <row r="135776" spans="1:6" x14ac:dyDescent="0.3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4242"/>
        <v>17</v>
      </c>
      <c r="F135776">
        <f t="shared" si="4243"/>
        <v>1</v>
      </c>
    </row>
    <row r="135777" spans="1:6" x14ac:dyDescent="0.3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4242"/>
        <v>17</v>
      </c>
      <c r="F135777">
        <f t="shared" si="4243"/>
        <v>1</v>
      </c>
    </row>
    <row r="135778" spans="1:6" x14ac:dyDescent="0.3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4242"/>
        <v>17</v>
      </c>
      <c r="F135778">
        <f t="shared" si="4243"/>
        <v>1</v>
      </c>
    </row>
    <row r="135779" spans="1:6" x14ac:dyDescent="0.3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4242"/>
        <v>17</v>
      </c>
      <c r="F135779">
        <f t="shared" si="4243"/>
        <v>1</v>
      </c>
    </row>
    <row r="135780" spans="1:6" x14ac:dyDescent="0.3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4242"/>
        <v>17</v>
      </c>
      <c r="F135780">
        <f t="shared" si="4243"/>
        <v>1</v>
      </c>
    </row>
    <row r="135781" spans="1:6" x14ac:dyDescent="0.3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4242"/>
        <v>17</v>
      </c>
      <c r="F135781">
        <f t="shared" si="4243"/>
        <v>1</v>
      </c>
    </row>
    <row r="135782" spans="1:6" x14ac:dyDescent="0.3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4242"/>
        <v>17</v>
      </c>
      <c r="F135782">
        <f t="shared" si="4243"/>
        <v>1</v>
      </c>
    </row>
    <row r="135783" spans="1:6" x14ac:dyDescent="0.3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4242"/>
        <v>17</v>
      </c>
      <c r="F135783">
        <f t="shared" si="4243"/>
        <v>1</v>
      </c>
    </row>
    <row r="135784" spans="1:6" x14ac:dyDescent="0.3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4242"/>
        <v>17</v>
      </c>
      <c r="F135784">
        <f t="shared" si="4243"/>
        <v>1</v>
      </c>
    </row>
    <row r="135785" spans="1:6" x14ac:dyDescent="0.3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4242"/>
        <v>17</v>
      </c>
      <c r="F135785">
        <f t="shared" si="4243"/>
        <v>1</v>
      </c>
    </row>
    <row r="135786" spans="1:6" x14ac:dyDescent="0.3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4242"/>
        <v>17</v>
      </c>
      <c r="F135786">
        <f t="shared" si="4243"/>
        <v>1</v>
      </c>
    </row>
    <row r="135787" spans="1:6" x14ac:dyDescent="0.3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4242"/>
        <v>17</v>
      </c>
      <c r="F135787">
        <f t="shared" si="4243"/>
        <v>1</v>
      </c>
    </row>
    <row r="135788" spans="1:6" x14ac:dyDescent="0.3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4242"/>
        <v>17</v>
      </c>
      <c r="F135788">
        <f t="shared" si="4243"/>
        <v>1</v>
      </c>
    </row>
    <row r="135789" spans="1:6" x14ac:dyDescent="0.3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4242"/>
        <v>17</v>
      </c>
      <c r="F135789">
        <f t="shared" si="4243"/>
        <v>1</v>
      </c>
    </row>
    <row r="135790" spans="1:6" x14ac:dyDescent="0.3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4242"/>
        <v>17</v>
      </c>
      <c r="F135790">
        <f t="shared" si="4243"/>
        <v>1</v>
      </c>
    </row>
    <row r="135791" spans="1:6" x14ac:dyDescent="0.3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4242"/>
        <v>17</v>
      </c>
      <c r="F135791">
        <f t="shared" si="4243"/>
        <v>1</v>
      </c>
    </row>
    <row r="135792" spans="1:6" x14ac:dyDescent="0.3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4242"/>
        <v>17</v>
      </c>
      <c r="F135792">
        <f t="shared" si="4243"/>
        <v>1</v>
      </c>
    </row>
    <row r="135793" spans="1:6" x14ac:dyDescent="0.3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4242"/>
        <v>17</v>
      </c>
      <c r="F135793">
        <f t="shared" si="4243"/>
        <v>1</v>
      </c>
    </row>
    <row r="135794" spans="1:6" x14ac:dyDescent="0.3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4242"/>
        <v>17</v>
      </c>
      <c r="F135794">
        <f t="shared" si="4243"/>
        <v>1</v>
      </c>
    </row>
    <row r="135795" spans="1:6" x14ac:dyDescent="0.3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4242"/>
        <v>17</v>
      </c>
      <c r="F135795">
        <f t="shared" si="4243"/>
        <v>1</v>
      </c>
    </row>
    <row r="135796" spans="1:6" x14ac:dyDescent="0.3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4242"/>
        <v>17</v>
      </c>
      <c r="F135796">
        <f t="shared" si="4243"/>
        <v>1</v>
      </c>
    </row>
    <row r="135797" spans="1:6" x14ac:dyDescent="0.3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4242"/>
        <v>17</v>
      </c>
      <c r="F135797">
        <f t="shared" si="4243"/>
        <v>1</v>
      </c>
    </row>
    <row r="135798" spans="1:6" x14ac:dyDescent="0.3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4242"/>
        <v>17</v>
      </c>
      <c r="F135798">
        <f t="shared" si="4243"/>
        <v>1</v>
      </c>
    </row>
    <row r="135799" spans="1:6" x14ac:dyDescent="0.3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4242"/>
        <v>17</v>
      </c>
      <c r="F135799">
        <f t="shared" si="4243"/>
        <v>1</v>
      </c>
    </row>
    <row r="135800" spans="1:6" x14ac:dyDescent="0.3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4242"/>
        <v>17</v>
      </c>
      <c r="F135800">
        <f t="shared" si="4243"/>
        <v>1</v>
      </c>
    </row>
    <row r="135801" spans="1:6" x14ac:dyDescent="0.3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4242"/>
        <v>17</v>
      </c>
      <c r="F135801">
        <f t="shared" si="4243"/>
        <v>1</v>
      </c>
    </row>
    <row r="135802" spans="1:6" x14ac:dyDescent="0.3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4242"/>
        <v>17</v>
      </c>
      <c r="F135802">
        <f t="shared" si="4243"/>
        <v>1</v>
      </c>
    </row>
    <row r="135803" spans="1:6" x14ac:dyDescent="0.3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4242"/>
        <v>17</v>
      </c>
      <c r="F135803">
        <f t="shared" si="4243"/>
        <v>1</v>
      </c>
    </row>
    <row r="135804" spans="1:6" x14ac:dyDescent="0.3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4242"/>
        <v>17</v>
      </c>
      <c r="F135804">
        <f t="shared" si="4243"/>
        <v>1</v>
      </c>
    </row>
    <row r="135805" spans="1:6" x14ac:dyDescent="0.3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4242"/>
        <v>17</v>
      </c>
      <c r="F135805">
        <f t="shared" si="4243"/>
        <v>1</v>
      </c>
    </row>
    <row r="135806" spans="1:6" x14ac:dyDescent="0.3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4242"/>
        <v>17</v>
      </c>
      <c r="F135806">
        <f t="shared" si="4243"/>
        <v>1</v>
      </c>
    </row>
    <row r="135807" spans="1:6" x14ac:dyDescent="0.3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4242"/>
        <v>17</v>
      </c>
      <c r="F135807">
        <f t="shared" si="4243"/>
        <v>1</v>
      </c>
    </row>
    <row r="135808" spans="1:6" x14ac:dyDescent="0.3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4242"/>
        <v>17</v>
      </c>
      <c r="F135808">
        <f t="shared" si="4243"/>
        <v>1</v>
      </c>
    </row>
    <row r="135809" spans="1:6" x14ac:dyDescent="0.3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4242"/>
        <v>17</v>
      </c>
      <c r="F135809">
        <f t="shared" si="4243"/>
        <v>1</v>
      </c>
    </row>
    <row r="135810" spans="1:6" x14ac:dyDescent="0.3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4242"/>
        <v>17</v>
      </c>
      <c r="F135810">
        <f t="shared" si="4243"/>
        <v>1</v>
      </c>
    </row>
    <row r="135811" spans="1:6" x14ac:dyDescent="0.3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4244">HOUR(B135811)</f>
        <v>17</v>
      </c>
      <c r="F135811">
        <f t="shared" ref="F135811:F135874" si="4245">WEEKDAY(B135811)</f>
        <v>1</v>
      </c>
    </row>
    <row r="135812" spans="1:6" x14ac:dyDescent="0.3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4244"/>
        <v>17</v>
      </c>
      <c r="F135812">
        <f t="shared" si="4245"/>
        <v>1</v>
      </c>
    </row>
    <row r="135813" spans="1:6" x14ac:dyDescent="0.3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4244"/>
        <v>17</v>
      </c>
      <c r="F135813">
        <f t="shared" si="4245"/>
        <v>1</v>
      </c>
    </row>
    <row r="135814" spans="1:6" x14ac:dyDescent="0.3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4244"/>
        <v>17</v>
      </c>
      <c r="F135814">
        <f t="shared" si="4245"/>
        <v>1</v>
      </c>
    </row>
    <row r="135815" spans="1:6" x14ac:dyDescent="0.3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4244"/>
        <v>17</v>
      </c>
      <c r="F135815">
        <f t="shared" si="4245"/>
        <v>1</v>
      </c>
    </row>
    <row r="135816" spans="1:6" x14ac:dyDescent="0.3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4244"/>
        <v>17</v>
      </c>
      <c r="F135816">
        <f t="shared" si="4245"/>
        <v>1</v>
      </c>
    </row>
    <row r="135817" spans="1:6" x14ac:dyDescent="0.3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4244"/>
        <v>17</v>
      </c>
      <c r="F135817">
        <f t="shared" si="4245"/>
        <v>1</v>
      </c>
    </row>
    <row r="135818" spans="1:6" x14ac:dyDescent="0.3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4244"/>
        <v>17</v>
      </c>
      <c r="F135818">
        <f t="shared" si="4245"/>
        <v>1</v>
      </c>
    </row>
    <row r="135819" spans="1:6" x14ac:dyDescent="0.3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4244"/>
        <v>17</v>
      </c>
      <c r="F135819">
        <f t="shared" si="4245"/>
        <v>1</v>
      </c>
    </row>
    <row r="135820" spans="1:6" x14ac:dyDescent="0.3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4244"/>
        <v>17</v>
      </c>
      <c r="F135820">
        <f t="shared" si="4245"/>
        <v>1</v>
      </c>
    </row>
    <row r="135821" spans="1:6" x14ac:dyDescent="0.3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4244"/>
        <v>17</v>
      </c>
      <c r="F135821">
        <f t="shared" si="4245"/>
        <v>1</v>
      </c>
    </row>
    <row r="135822" spans="1:6" x14ac:dyDescent="0.3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4244"/>
        <v>17</v>
      </c>
      <c r="F135822">
        <f t="shared" si="4245"/>
        <v>1</v>
      </c>
    </row>
    <row r="135823" spans="1:6" x14ac:dyDescent="0.3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4244"/>
        <v>17</v>
      </c>
      <c r="F135823">
        <f t="shared" si="4245"/>
        <v>1</v>
      </c>
    </row>
    <row r="135824" spans="1:6" x14ac:dyDescent="0.3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4244"/>
        <v>17</v>
      </c>
      <c r="F135824">
        <f t="shared" si="4245"/>
        <v>1</v>
      </c>
    </row>
    <row r="135825" spans="1:6" x14ac:dyDescent="0.3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4244"/>
        <v>17</v>
      </c>
      <c r="F135825">
        <f t="shared" si="4245"/>
        <v>1</v>
      </c>
    </row>
    <row r="135826" spans="1:6" x14ac:dyDescent="0.3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4244"/>
        <v>17</v>
      </c>
      <c r="F135826">
        <f t="shared" si="4245"/>
        <v>1</v>
      </c>
    </row>
    <row r="135827" spans="1:6" x14ac:dyDescent="0.3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4244"/>
        <v>17</v>
      </c>
      <c r="F135827">
        <f t="shared" si="4245"/>
        <v>1</v>
      </c>
    </row>
    <row r="135828" spans="1:6" x14ac:dyDescent="0.3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4244"/>
        <v>17</v>
      </c>
      <c r="F135828">
        <f t="shared" si="4245"/>
        <v>1</v>
      </c>
    </row>
    <row r="135829" spans="1:6" x14ac:dyDescent="0.3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4244"/>
        <v>17</v>
      </c>
      <c r="F135829">
        <f t="shared" si="4245"/>
        <v>1</v>
      </c>
    </row>
    <row r="135830" spans="1:6" x14ac:dyDescent="0.3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4244"/>
        <v>17</v>
      </c>
      <c r="F135830">
        <f t="shared" si="4245"/>
        <v>1</v>
      </c>
    </row>
    <row r="135831" spans="1:6" x14ac:dyDescent="0.3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4244"/>
        <v>17</v>
      </c>
      <c r="F135831">
        <f t="shared" si="4245"/>
        <v>1</v>
      </c>
    </row>
    <row r="135832" spans="1:6" x14ac:dyDescent="0.3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4244"/>
        <v>17</v>
      </c>
      <c r="F135832">
        <f t="shared" si="4245"/>
        <v>1</v>
      </c>
    </row>
    <row r="135833" spans="1:6" x14ac:dyDescent="0.3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4244"/>
        <v>17</v>
      </c>
      <c r="F135833">
        <f t="shared" si="4245"/>
        <v>1</v>
      </c>
    </row>
    <row r="135834" spans="1:6" x14ac:dyDescent="0.3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4244"/>
        <v>17</v>
      </c>
      <c r="F135834">
        <f t="shared" si="4245"/>
        <v>1</v>
      </c>
    </row>
    <row r="135835" spans="1:6" x14ac:dyDescent="0.3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4244"/>
        <v>17</v>
      </c>
      <c r="F135835">
        <f t="shared" si="4245"/>
        <v>1</v>
      </c>
    </row>
    <row r="135836" spans="1:6" x14ac:dyDescent="0.3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4244"/>
        <v>17</v>
      </c>
      <c r="F135836">
        <f t="shared" si="4245"/>
        <v>1</v>
      </c>
    </row>
    <row r="135837" spans="1:6" x14ac:dyDescent="0.3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4244"/>
        <v>17</v>
      </c>
      <c r="F135837">
        <f t="shared" si="4245"/>
        <v>1</v>
      </c>
    </row>
    <row r="135838" spans="1:6" x14ac:dyDescent="0.3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4244"/>
        <v>17</v>
      </c>
      <c r="F135838">
        <f t="shared" si="4245"/>
        <v>1</v>
      </c>
    </row>
    <row r="135839" spans="1:6" x14ac:dyDescent="0.3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4244"/>
        <v>17</v>
      </c>
      <c r="F135839">
        <f t="shared" si="4245"/>
        <v>1</v>
      </c>
    </row>
    <row r="135840" spans="1:6" x14ac:dyDescent="0.3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4244"/>
        <v>17</v>
      </c>
      <c r="F135840">
        <f t="shared" si="4245"/>
        <v>1</v>
      </c>
    </row>
    <row r="135841" spans="1:6" x14ac:dyDescent="0.3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4244"/>
        <v>17</v>
      </c>
      <c r="F135841">
        <f t="shared" si="4245"/>
        <v>1</v>
      </c>
    </row>
    <row r="135842" spans="1:6" x14ac:dyDescent="0.3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4244"/>
        <v>17</v>
      </c>
      <c r="F135842">
        <f t="shared" si="4245"/>
        <v>1</v>
      </c>
    </row>
    <row r="135843" spans="1:6" x14ac:dyDescent="0.3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4244"/>
        <v>17</v>
      </c>
      <c r="F135843">
        <f t="shared" si="4245"/>
        <v>1</v>
      </c>
    </row>
    <row r="135844" spans="1:6" x14ac:dyDescent="0.3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4244"/>
        <v>17</v>
      </c>
      <c r="F135844">
        <f t="shared" si="4245"/>
        <v>1</v>
      </c>
    </row>
    <row r="135845" spans="1:6" x14ac:dyDescent="0.3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4244"/>
        <v>17</v>
      </c>
      <c r="F135845">
        <f t="shared" si="4245"/>
        <v>1</v>
      </c>
    </row>
    <row r="135846" spans="1:6" x14ac:dyDescent="0.3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4244"/>
        <v>17</v>
      </c>
      <c r="F135846">
        <f t="shared" si="4245"/>
        <v>1</v>
      </c>
    </row>
    <row r="135847" spans="1:6" x14ac:dyDescent="0.3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4244"/>
        <v>17</v>
      </c>
      <c r="F135847">
        <f t="shared" si="4245"/>
        <v>1</v>
      </c>
    </row>
    <row r="135848" spans="1:6" x14ac:dyDescent="0.3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4244"/>
        <v>17</v>
      </c>
      <c r="F135848">
        <f t="shared" si="4245"/>
        <v>1</v>
      </c>
    </row>
    <row r="135849" spans="1:6" x14ac:dyDescent="0.3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4244"/>
        <v>17</v>
      </c>
      <c r="F135849">
        <f t="shared" si="4245"/>
        <v>1</v>
      </c>
    </row>
    <row r="135850" spans="1:6" x14ac:dyDescent="0.3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4244"/>
        <v>17</v>
      </c>
      <c r="F135850">
        <f t="shared" si="4245"/>
        <v>1</v>
      </c>
    </row>
    <row r="135851" spans="1:6" x14ac:dyDescent="0.3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4244"/>
        <v>17</v>
      </c>
      <c r="F135851">
        <f t="shared" si="4245"/>
        <v>1</v>
      </c>
    </row>
    <row r="135852" spans="1:6" x14ac:dyDescent="0.3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4244"/>
        <v>17</v>
      </c>
      <c r="F135852">
        <f t="shared" si="4245"/>
        <v>1</v>
      </c>
    </row>
    <row r="135853" spans="1:6" x14ac:dyDescent="0.3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4244"/>
        <v>17</v>
      </c>
      <c r="F135853">
        <f t="shared" si="4245"/>
        <v>1</v>
      </c>
    </row>
    <row r="135854" spans="1:6" x14ac:dyDescent="0.3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4244"/>
        <v>17</v>
      </c>
      <c r="F135854">
        <f t="shared" si="4245"/>
        <v>1</v>
      </c>
    </row>
    <row r="135855" spans="1:6" x14ac:dyDescent="0.3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4244"/>
        <v>17</v>
      </c>
      <c r="F135855">
        <f t="shared" si="4245"/>
        <v>1</v>
      </c>
    </row>
    <row r="135856" spans="1:6" x14ac:dyDescent="0.3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4244"/>
        <v>17</v>
      </c>
      <c r="F135856">
        <f t="shared" si="4245"/>
        <v>1</v>
      </c>
    </row>
    <row r="135857" spans="1:6" x14ac:dyDescent="0.3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4244"/>
        <v>17</v>
      </c>
      <c r="F135857">
        <f t="shared" si="4245"/>
        <v>1</v>
      </c>
    </row>
    <row r="135858" spans="1:6" x14ac:dyDescent="0.3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4244"/>
        <v>17</v>
      </c>
      <c r="F135858">
        <f t="shared" si="4245"/>
        <v>1</v>
      </c>
    </row>
    <row r="135859" spans="1:6" x14ac:dyDescent="0.3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4244"/>
        <v>17</v>
      </c>
      <c r="F135859">
        <f t="shared" si="4245"/>
        <v>1</v>
      </c>
    </row>
    <row r="135860" spans="1:6" x14ac:dyDescent="0.3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4244"/>
        <v>17</v>
      </c>
      <c r="F135860">
        <f t="shared" si="4245"/>
        <v>1</v>
      </c>
    </row>
    <row r="135861" spans="1:6" x14ac:dyDescent="0.3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4244"/>
        <v>17</v>
      </c>
      <c r="F135861">
        <f t="shared" si="4245"/>
        <v>1</v>
      </c>
    </row>
    <row r="135862" spans="1:6" x14ac:dyDescent="0.3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4244"/>
        <v>17</v>
      </c>
      <c r="F135862">
        <f t="shared" si="4245"/>
        <v>1</v>
      </c>
    </row>
    <row r="135863" spans="1:6" x14ac:dyDescent="0.3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4244"/>
        <v>17</v>
      </c>
      <c r="F135863">
        <f t="shared" si="4245"/>
        <v>1</v>
      </c>
    </row>
    <row r="135864" spans="1:6" x14ac:dyDescent="0.3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4244"/>
        <v>17</v>
      </c>
      <c r="F135864">
        <f t="shared" si="4245"/>
        <v>1</v>
      </c>
    </row>
    <row r="135865" spans="1:6" x14ac:dyDescent="0.3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4244"/>
        <v>17</v>
      </c>
      <c r="F135865">
        <f t="shared" si="4245"/>
        <v>1</v>
      </c>
    </row>
    <row r="135866" spans="1:6" x14ac:dyDescent="0.3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4244"/>
        <v>17</v>
      </c>
      <c r="F135866">
        <f t="shared" si="4245"/>
        <v>1</v>
      </c>
    </row>
    <row r="135867" spans="1:6" x14ac:dyDescent="0.3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4244"/>
        <v>17</v>
      </c>
      <c r="F135867">
        <f t="shared" si="4245"/>
        <v>1</v>
      </c>
    </row>
    <row r="135868" spans="1:6" x14ac:dyDescent="0.3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4244"/>
        <v>17</v>
      </c>
      <c r="F135868">
        <f t="shared" si="4245"/>
        <v>1</v>
      </c>
    </row>
    <row r="135869" spans="1:6" x14ac:dyDescent="0.3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4244"/>
        <v>17</v>
      </c>
      <c r="F135869">
        <f t="shared" si="4245"/>
        <v>1</v>
      </c>
    </row>
    <row r="135870" spans="1:6" x14ac:dyDescent="0.3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4244"/>
        <v>17</v>
      </c>
      <c r="F135870">
        <f t="shared" si="4245"/>
        <v>1</v>
      </c>
    </row>
    <row r="135871" spans="1:6" x14ac:dyDescent="0.3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4244"/>
        <v>17</v>
      </c>
      <c r="F135871">
        <f t="shared" si="4245"/>
        <v>1</v>
      </c>
    </row>
    <row r="135872" spans="1:6" x14ac:dyDescent="0.3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4244"/>
        <v>17</v>
      </c>
      <c r="F135872">
        <f t="shared" si="4245"/>
        <v>1</v>
      </c>
    </row>
    <row r="135873" spans="1:6" x14ac:dyDescent="0.3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4244"/>
        <v>17</v>
      </c>
      <c r="F135873">
        <f t="shared" si="4245"/>
        <v>1</v>
      </c>
    </row>
    <row r="135874" spans="1:6" x14ac:dyDescent="0.3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4244"/>
        <v>17</v>
      </c>
      <c r="F135874">
        <f t="shared" si="4245"/>
        <v>1</v>
      </c>
    </row>
    <row r="135875" spans="1:6" x14ac:dyDescent="0.3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4246">HOUR(B135875)</f>
        <v>17</v>
      </c>
      <c r="F135875">
        <f t="shared" ref="F135875:F135938" si="4247">WEEKDAY(B135875)</f>
        <v>1</v>
      </c>
    </row>
    <row r="135876" spans="1:6" x14ac:dyDescent="0.3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4246"/>
        <v>17</v>
      </c>
      <c r="F135876">
        <f t="shared" si="4247"/>
        <v>1</v>
      </c>
    </row>
    <row r="135877" spans="1:6" x14ac:dyDescent="0.3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4246"/>
        <v>17</v>
      </c>
      <c r="F135877">
        <f t="shared" si="4247"/>
        <v>1</v>
      </c>
    </row>
    <row r="135878" spans="1:6" x14ac:dyDescent="0.3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4246"/>
        <v>17</v>
      </c>
      <c r="F135878">
        <f t="shared" si="4247"/>
        <v>1</v>
      </c>
    </row>
    <row r="135879" spans="1:6" x14ac:dyDescent="0.3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4246"/>
        <v>17</v>
      </c>
      <c r="F135879">
        <f t="shared" si="4247"/>
        <v>1</v>
      </c>
    </row>
    <row r="135880" spans="1:6" x14ac:dyDescent="0.3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4246"/>
        <v>17</v>
      </c>
      <c r="F135880">
        <f t="shared" si="4247"/>
        <v>1</v>
      </c>
    </row>
    <row r="135881" spans="1:6" x14ac:dyDescent="0.3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4246"/>
        <v>17</v>
      </c>
      <c r="F135881">
        <f t="shared" si="4247"/>
        <v>1</v>
      </c>
    </row>
    <row r="135882" spans="1:6" x14ac:dyDescent="0.3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4246"/>
        <v>17</v>
      </c>
      <c r="F135882">
        <f t="shared" si="4247"/>
        <v>1</v>
      </c>
    </row>
    <row r="135883" spans="1:6" x14ac:dyDescent="0.3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4246"/>
        <v>17</v>
      </c>
      <c r="F135883">
        <f t="shared" si="4247"/>
        <v>1</v>
      </c>
    </row>
    <row r="135884" spans="1:6" x14ac:dyDescent="0.3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4246"/>
        <v>17</v>
      </c>
      <c r="F135884">
        <f t="shared" si="4247"/>
        <v>1</v>
      </c>
    </row>
    <row r="135885" spans="1:6" x14ac:dyDescent="0.3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4246"/>
        <v>17</v>
      </c>
      <c r="F135885">
        <f t="shared" si="4247"/>
        <v>1</v>
      </c>
    </row>
    <row r="135886" spans="1:6" x14ac:dyDescent="0.3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4246"/>
        <v>17</v>
      </c>
      <c r="F135886">
        <f t="shared" si="4247"/>
        <v>1</v>
      </c>
    </row>
    <row r="135887" spans="1:6" x14ac:dyDescent="0.3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4246"/>
        <v>17</v>
      </c>
      <c r="F135887">
        <f t="shared" si="4247"/>
        <v>1</v>
      </c>
    </row>
    <row r="135888" spans="1:6" x14ac:dyDescent="0.3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4246"/>
        <v>18</v>
      </c>
      <c r="F135888">
        <f t="shared" si="4247"/>
        <v>1</v>
      </c>
    </row>
    <row r="135889" spans="1:6" x14ac:dyDescent="0.3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4246"/>
        <v>18</v>
      </c>
      <c r="F135889">
        <f t="shared" si="4247"/>
        <v>1</v>
      </c>
    </row>
    <row r="135890" spans="1:6" x14ac:dyDescent="0.3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4246"/>
        <v>18</v>
      </c>
      <c r="F135890">
        <f t="shared" si="4247"/>
        <v>1</v>
      </c>
    </row>
    <row r="135891" spans="1:6" x14ac:dyDescent="0.3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4246"/>
        <v>18</v>
      </c>
      <c r="F135891">
        <f t="shared" si="4247"/>
        <v>1</v>
      </c>
    </row>
    <row r="135892" spans="1:6" x14ac:dyDescent="0.3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4246"/>
        <v>18</v>
      </c>
      <c r="F135892">
        <f t="shared" si="4247"/>
        <v>1</v>
      </c>
    </row>
    <row r="135893" spans="1:6" x14ac:dyDescent="0.3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4246"/>
        <v>18</v>
      </c>
      <c r="F135893">
        <f t="shared" si="4247"/>
        <v>1</v>
      </c>
    </row>
    <row r="135894" spans="1:6" x14ac:dyDescent="0.3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4246"/>
        <v>18</v>
      </c>
      <c r="F135894">
        <f t="shared" si="4247"/>
        <v>1</v>
      </c>
    </row>
    <row r="135895" spans="1:6" x14ac:dyDescent="0.3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4246"/>
        <v>18</v>
      </c>
      <c r="F135895">
        <f t="shared" si="4247"/>
        <v>1</v>
      </c>
    </row>
    <row r="135896" spans="1:6" x14ac:dyDescent="0.3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4246"/>
        <v>18</v>
      </c>
      <c r="F135896">
        <f t="shared" si="4247"/>
        <v>1</v>
      </c>
    </row>
    <row r="135897" spans="1:6" x14ac:dyDescent="0.3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4246"/>
        <v>18</v>
      </c>
      <c r="F135897">
        <f t="shared" si="4247"/>
        <v>1</v>
      </c>
    </row>
    <row r="135898" spans="1:6" x14ac:dyDescent="0.3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4246"/>
        <v>18</v>
      </c>
      <c r="F135898">
        <f t="shared" si="4247"/>
        <v>1</v>
      </c>
    </row>
    <row r="135899" spans="1:6" x14ac:dyDescent="0.3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4246"/>
        <v>18</v>
      </c>
      <c r="F135899">
        <f t="shared" si="4247"/>
        <v>1</v>
      </c>
    </row>
    <row r="135900" spans="1:6" x14ac:dyDescent="0.3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4246"/>
        <v>18</v>
      </c>
      <c r="F135900">
        <f t="shared" si="4247"/>
        <v>1</v>
      </c>
    </row>
    <row r="135901" spans="1:6" x14ac:dyDescent="0.3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4246"/>
        <v>18</v>
      </c>
      <c r="F135901">
        <f t="shared" si="4247"/>
        <v>1</v>
      </c>
    </row>
    <row r="135902" spans="1:6" x14ac:dyDescent="0.3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4246"/>
        <v>18</v>
      </c>
      <c r="F135902">
        <f t="shared" si="4247"/>
        <v>1</v>
      </c>
    </row>
    <row r="135903" spans="1:6" x14ac:dyDescent="0.3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4246"/>
        <v>18</v>
      </c>
      <c r="F135903">
        <f t="shared" si="4247"/>
        <v>1</v>
      </c>
    </row>
    <row r="135904" spans="1:6" x14ac:dyDescent="0.3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4246"/>
        <v>18</v>
      </c>
      <c r="F135904">
        <f t="shared" si="4247"/>
        <v>1</v>
      </c>
    </row>
    <row r="135905" spans="1:6" x14ac:dyDescent="0.3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4246"/>
        <v>18</v>
      </c>
      <c r="F135905">
        <f t="shared" si="4247"/>
        <v>1</v>
      </c>
    </row>
    <row r="135906" spans="1:6" x14ac:dyDescent="0.3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4246"/>
        <v>18</v>
      </c>
      <c r="F135906">
        <f t="shared" si="4247"/>
        <v>1</v>
      </c>
    </row>
    <row r="135907" spans="1:6" x14ac:dyDescent="0.3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4246"/>
        <v>18</v>
      </c>
      <c r="F135907">
        <f t="shared" si="4247"/>
        <v>1</v>
      </c>
    </row>
    <row r="135908" spans="1:6" x14ac:dyDescent="0.3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4246"/>
        <v>18</v>
      </c>
      <c r="F135908">
        <f t="shared" si="4247"/>
        <v>1</v>
      </c>
    </row>
    <row r="135909" spans="1:6" x14ac:dyDescent="0.3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4246"/>
        <v>18</v>
      </c>
      <c r="F135909">
        <f t="shared" si="4247"/>
        <v>1</v>
      </c>
    </row>
    <row r="135910" spans="1:6" x14ac:dyDescent="0.3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4246"/>
        <v>18</v>
      </c>
      <c r="F135910">
        <f t="shared" si="4247"/>
        <v>1</v>
      </c>
    </row>
    <row r="135911" spans="1:6" x14ac:dyDescent="0.3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4246"/>
        <v>18</v>
      </c>
      <c r="F135911">
        <f t="shared" si="4247"/>
        <v>1</v>
      </c>
    </row>
    <row r="135912" spans="1:6" x14ac:dyDescent="0.3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4246"/>
        <v>18</v>
      </c>
      <c r="F135912">
        <f t="shared" si="4247"/>
        <v>1</v>
      </c>
    </row>
    <row r="135913" spans="1:6" x14ac:dyDescent="0.3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4246"/>
        <v>18</v>
      </c>
      <c r="F135913">
        <f t="shared" si="4247"/>
        <v>1</v>
      </c>
    </row>
    <row r="135914" spans="1:6" x14ac:dyDescent="0.3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4246"/>
        <v>18</v>
      </c>
      <c r="F135914">
        <f t="shared" si="4247"/>
        <v>1</v>
      </c>
    </row>
    <row r="135915" spans="1:6" x14ac:dyDescent="0.3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4246"/>
        <v>18</v>
      </c>
      <c r="F135915">
        <f t="shared" si="4247"/>
        <v>1</v>
      </c>
    </row>
    <row r="135916" spans="1:6" x14ac:dyDescent="0.3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4246"/>
        <v>18</v>
      </c>
      <c r="F135916">
        <f t="shared" si="4247"/>
        <v>1</v>
      </c>
    </row>
    <row r="135917" spans="1:6" x14ac:dyDescent="0.3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4246"/>
        <v>18</v>
      </c>
      <c r="F135917">
        <f t="shared" si="4247"/>
        <v>1</v>
      </c>
    </row>
    <row r="135918" spans="1:6" x14ac:dyDescent="0.3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4246"/>
        <v>18</v>
      </c>
      <c r="F135918">
        <f t="shared" si="4247"/>
        <v>1</v>
      </c>
    </row>
    <row r="135919" spans="1:6" x14ac:dyDescent="0.3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4246"/>
        <v>18</v>
      </c>
      <c r="F135919">
        <f t="shared" si="4247"/>
        <v>1</v>
      </c>
    </row>
    <row r="135920" spans="1:6" x14ac:dyDescent="0.3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4246"/>
        <v>18</v>
      </c>
      <c r="F135920">
        <f t="shared" si="4247"/>
        <v>1</v>
      </c>
    </row>
    <row r="135921" spans="1:6" x14ac:dyDescent="0.3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4246"/>
        <v>18</v>
      </c>
      <c r="F135921">
        <f t="shared" si="4247"/>
        <v>1</v>
      </c>
    </row>
    <row r="135922" spans="1:6" x14ac:dyDescent="0.3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4246"/>
        <v>18</v>
      </c>
      <c r="F135922">
        <f t="shared" si="4247"/>
        <v>1</v>
      </c>
    </row>
    <row r="135923" spans="1:6" x14ac:dyDescent="0.3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4246"/>
        <v>18</v>
      </c>
      <c r="F135923">
        <f t="shared" si="4247"/>
        <v>1</v>
      </c>
    </row>
    <row r="135924" spans="1:6" x14ac:dyDescent="0.3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4246"/>
        <v>18</v>
      </c>
      <c r="F135924">
        <f t="shared" si="4247"/>
        <v>1</v>
      </c>
    </row>
    <row r="135925" spans="1:6" x14ac:dyDescent="0.3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4246"/>
        <v>18</v>
      </c>
      <c r="F135925">
        <f t="shared" si="4247"/>
        <v>1</v>
      </c>
    </row>
    <row r="135926" spans="1:6" x14ac:dyDescent="0.3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4246"/>
        <v>18</v>
      </c>
      <c r="F135926">
        <f t="shared" si="4247"/>
        <v>1</v>
      </c>
    </row>
    <row r="135927" spans="1:6" x14ac:dyDescent="0.3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4246"/>
        <v>18</v>
      </c>
      <c r="F135927">
        <f t="shared" si="4247"/>
        <v>1</v>
      </c>
    </row>
    <row r="135928" spans="1:6" x14ac:dyDescent="0.3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4246"/>
        <v>18</v>
      </c>
      <c r="F135928">
        <f t="shared" si="4247"/>
        <v>1</v>
      </c>
    </row>
    <row r="135929" spans="1:6" x14ac:dyDescent="0.3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4246"/>
        <v>18</v>
      </c>
      <c r="F135929">
        <f t="shared" si="4247"/>
        <v>1</v>
      </c>
    </row>
    <row r="135930" spans="1:6" x14ac:dyDescent="0.3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4246"/>
        <v>18</v>
      </c>
      <c r="F135930">
        <f t="shared" si="4247"/>
        <v>1</v>
      </c>
    </row>
    <row r="135931" spans="1:6" x14ac:dyDescent="0.3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4246"/>
        <v>18</v>
      </c>
      <c r="F135931">
        <f t="shared" si="4247"/>
        <v>1</v>
      </c>
    </row>
    <row r="135932" spans="1:6" x14ac:dyDescent="0.3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4246"/>
        <v>18</v>
      </c>
      <c r="F135932">
        <f t="shared" si="4247"/>
        <v>1</v>
      </c>
    </row>
    <row r="135933" spans="1:6" x14ac:dyDescent="0.3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4246"/>
        <v>18</v>
      </c>
      <c r="F135933">
        <f t="shared" si="4247"/>
        <v>1</v>
      </c>
    </row>
    <row r="135934" spans="1:6" x14ac:dyDescent="0.3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4246"/>
        <v>18</v>
      </c>
      <c r="F135934">
        <f t="shared" si="4247"/>
        <v>1</v>
      </c>
    </row>
    <row r="135935" spans="1:6" x14ac:dyDescent="0.3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4246"/>
        <v>18</v>
      </c>
      <c r="F135935">
        <f t="shared" si="4247"/>
        <v>1</v>
      </c>
    </row>
    <row r="135936" spans="1:6" x14ac:dyDescent="0.3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4246"/>
        <v>18</v>
      </c>
      <c r="F135936">
        <f t="shared" si="4247"/>
        <v>1</v>
      </c>
    </row>
    <row r="135937" spans="1:6" x14ac:dyDescent="0.3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4246"/>
        <v>18</v>
      </c>
      <c r="F135937">
        <f t="shared" si="4247"/>
        <v>1</v>
      </c>
    </row>
    <row r="135938" spans="1:6" x14ac:dyDescent="0.3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4246"/>
        <v>18</v>
      </c>
      <c r="F135938">
        <f t="shared" si="4247"/>
        <v>1</v>
      </c>
    </row>
    <row r="135939" spans="1:6" x14ac:dyDescent="0.3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4248">HOUR(B135939)</f>
        <v>18</v>
      </c>
      <c r="F135939">
        <f t="shared" ref="F135939:F136002" si="4249">WEEKDAY(B135939)</f>
        <v>1</v>
      </c>
    </row>
    <row r="135940" spans="1:6" x14ac:dyDescent="0.3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4248"/>
        <v>18</v>
      </c>
      <c r="F135940">
        <f t="shared" si="4249"/>
        <v>1</v>
      </c>
    </row>
    <row r="135941" spans="1:6" x14ac:dyDescent="0.3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4248"/>
        <v>18</v>
      </c>
      <c r="F135941">
        <f t="shared" si="4249"/>
        <v>1</v>
      </c>
    </row>
    <row r="135942" spans="1:6" x14ac:dyDescent="0.3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4248"/>
        <v>18</v>
      </c>
      <c r="F135942">
        <f t="shared" si="4249"/>
        <v>1</v>
      </c>
    </row>
    <row r="135943" spans="1:6" x14ac:dyDescent="0.3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4248"/>
        <v>18</v>
      </c>
      <c r="F135943">
        <f t="shared" si="4249"/>
        <v>1</v>
      </c>
    </row>
    <row r="135944" spans="1:6" x14ac:dyDescent="0.3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4248"/>
        <v>18</v>
      </c>
      <c r="F135944">
        <f t="shared" si="4249"/>
        <v>1</v>
      </c>
    </row>
    <row r="135945" spans="1:6" x14ac:dyDescent="0.3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4248"/>
        <v>18</v>
      </c>
      <c r="F135945">
        <f t="shared" si="4249"/>
        <v>1</v>
      </c>
    </row>
    <row r="135946" spans="1:6" x14ac:dyDescent="0.3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4248"/>
        <v>18</v>
      </c>
      <c r="F135946">
        <f t="shared" si="4249"/>
        <v>1</v>
      </c>
    </row>
    <row r="135947" spans="1:6" x14ac:dyDescent="0.3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4248"/>
        <v>18</v>
      </c>
      <c r="F135947">
        <f t="shared" si="4249"/>
        <v>1</v>
      </c>
    </row>
    <row r="135948" spans="1:6" x14ac:dyDescent="0.3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4248"/>
        <v>18</v>
      </c>
      <c r="F135948">
        <f t="shared" si="4249"/>
        <v>1</v>
      </c>
    </row>
    <row r="135949" spans="1:6" x14ac:dyDescent="0.3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4248"/>
        <v>18</v>
      </c>
      <c r="F135949">
        <f t="shared" si="4249"/>
        <v>1</v>
      </c>
    </row>
    <row r="135950" spans="1:6" x14ac:dyDescent="0.3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4248"/>
        <v>18</v>
      </c>
      <c r="F135950">
        <f t="shared" si="4249"/>
        <v>1</v>
      </c>
    </row>
    <row r="135951" spans="1:6" x14ac:dyDescent="0.3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4248"/>
        <v>18</v>
      </c>
      <c r="F135951">
        <f t="shared" si="4249"/>
        <v>1</v>
      </c>
    </row>
    <row r="135952" spans="1:6" x14ac:dyDescent="0.3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4248"/>
        <v>18</v>
      </c>
      <c r="F135952">
        <f t="shared" si="4249"/>
        <v>1</v>
      </c>
    </row>
    <row r="135953" spans="1:6" x14ac:dyDescent="0.3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4248"/>
        <v>18</v>
      </c>
      <c r="F135953">
        <f t="shared" si="4249"/>
        <v>1</v>
      </c>
    </row>
    <row r="135954" spans="1:6" x14ac:dyDescent="0.3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4248"/>
        <v>18</v>
      </c>
      <c r="F135954">
        <f t="shared" si="4249"/>
        <v>1</v>
      </c>
    </row>
    <row r="135955" spans="1:6" x14ac:dyDescent="0.3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4248"/>
        <v>18</v>
      </c>
      <c r="F135955">
        <f t="shared" si="4249"/>
        <v>1</v>
      </c>
    </row>
    <row r="135956" spans="1:6" x14ac:dyDescent="0.3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4248"/>
        <v>18</v>
      </c>
      <c r="F135956">
        <f t="shared" si="4249"/>
        <v>1</v>
      </c>
    </row>
    <row r="135957" spans="1:6" x14ac:dyDescent="0.3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4248"/>
        <v>18</v>
      </c>
      <c r="F135957">
        <f t="shared" si="4249"/>
        <v>1</v>
      </c>
    </row>
    <row r="135958" spans="1:6" x14ac:dyDescent="0.3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4248"/>
        <v>18</v>
      </c>
      <c r="F135958">
        <f t="shared" si="4249"/>
        <v>1</v>
      </c>
    </row>
    <row r="135959" spans="1:6" x14ac:dyDescent="0.3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4248"/>
        <v>18</v>
      </c>
      <c r="F135959">
        <f t="shared" si="4249"/>
        <v>1</v>
      </c>
    </row>
    <row r="135960" spans="1:6" x14ac:dyDescent="0.3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4248"/>
        <v>18</v>
      </c>
      <c r="F135960">
        <f t="shared" si="4249"/>
        <v>1</v>
      </c>
    </row>
    <row r="135961" spans="1:6" x14ac:dyDescent="0.3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4248"/>
        <v>18</v>
      </c>
      <c r="F135961">
        <f t="shared" si="4249"/>
        <v>1</v>
      </c>
    </row>
    <row r="135962" spans="1:6" x14ac:dyDescent="0.3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4248"/>
        <v>18</v>
      </c>
      <c r="F135962">
        <f t="shared" si="4249"/>
        <v>1</v>
      </c>
    </row>
    <row r="135963" spans="1:6" x14ac:dyDescent="0.3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4248"/>
        <v>18</v>
      </c>
      <c r="F135963">
        <f t="shared" si="4249"/>
        <v>1</v>
      </c>
    </row>
    <row r="135964" spans="1:6" x14ac:dyDescent="0.3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4248"/>
        <v>18</v>
      </c>
      <c r="F135964">
        <f t="shared" si="4249"/>
        <v>1</v>
      </c>
    </row>
    <row r="135965" spans="1:6" x14ac:dyDescent="0.3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4248"/>
        <v>18</v>
      </c>
      <c r="F135965">
        <f t="shared" si="4249"/>
        <v>1</v>
      </c>
    </row>
    <row r="135966" spans="1:6" x14ac:dyDescent="0.3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4248"/>
        <v>18</v>
      </c>
      <c r="F135966">
        <f t="shared" si="4249"/>
        <v>1</v>
      </c>
    </row>
    <row r="135967" spans="1:6" x14ac:dyDescent="0.3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4248"/>
        <v>18</v>
      </c>
      <c r="F135967">
        <f t="shared" si="4249"/>
        <v>1</v>
      </c>
    </row>
    <row r="135968" spans="1:6" x14ac:dyDescent="0.3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4248"/>
        <v>18</v>
      </c>
      <c r="F135968">
        <f t="shared" si="4249"/>
        <v>1</v>
      </c>
    </row>
    <row r="135969" spans="1:6" x14ac:dyDescent="0.3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4248"/>
        <v>18</v>
      </c>
      <c r="F135969">
        <f t="shared" si="4249"/>
        <v>1</v>
      </c>
    </row>
    <row r="135970" spans="1:6" x14ac:dyDescent="0.3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4248"/>
        <v>18</v>
      </c>
      <c r="F135970">
        <f t="shared" si="4249"/>
        <v>1</v>
      </c>
    </row>
    <row r="135971" spans="1:6" x14ac:dyDescent="0.3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4248"/>
        <v>18</v>
      </c>
      <c r="F135971">
        <f t="shared" si="4249"/>
        <v>1</v>
      </c>
    </row>
    <row r="135972" spans="1:6" x14ac:dyDescent="0.3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4248"/>
        <v>18</v>
      </c>
      <c r="F135972">
        <f t="shared" si="4249"/>
        <v>1</v>
      </c>
    </row>
    <row r="135973" spans="1:6" x14ac:dyDescent="0.3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4248"/>
        <v>18</v>
      </c>
      <c r="F135973">
        <f t="shared" si="4249"/>
        <v>1</v>
      </c>
    </row>
    <row r="135974" spans="1:6" x14ac:dyDescent="0.3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4248"/>
        <v>18</v>
      </c>
      <c r="F135974">
        <f t="shared" si="4249"/>
        <v>1</v>
      </c>
    </row>
    <row r="135975" spans="1:6" x14ac:dyDescent="0.3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4248"/>
        <v>18</v>
      </c>
      <c r="F135975">
        <f t="shared" si="4249"/>
        <v>1</v>
      </c>
    </row>
    <row r="135976" spans="1:6" x14ac:dyDescent="0.3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4248"/>
        <v>18</v>
      </c>
      <c r="F135976">
        <f t="shared" si="4249"/>
        <v>1</v>
      </c>
    </row>
    <row r="135977" spans="1:6" x14ac:dyDescent="0.3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4248"/>
        <v>18</v>
      </c>
      <c r="F135977">
        <f t="shared" si="4249"/>
        <v>1</v>
      </c>
    </row>
    <row r="135978" spans="1:6" x14ac:dyDescent="0.3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4248"/>
        <v>18</v>
      </c>
      <c r="F135978">
        <f t="shared" si="4249"/>
        <v>1</v>
      </c>
    </row>
    <row r="135979" spans="1:6" x14ac:dyDescent="0.3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4248"/>
        <v>18</v>
      </c>
      <c r="F135979">
        <f t="shared" si="4249"/>
        <v>1</v>
      </c>
    </row>
    <row r="135980" spans="1:6" x14ac:dyDescent="0.3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4248"/>
        <v>18</v>
      </c>
      <c r="F135980">
        <f t="shared" si="4249"/>
        <v>1</v>
      </c>
    </row>
    <row r="135981" spans="1:6" x14ac:dyDescent="0.3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4248"/>
        <v>18</v>
      </c>
      <c r="F135981">
        <f t="shared" si="4249"/>
        <v>1</v>
      </c>
    </row>
    <row r="135982" spans="1:6" x14ac:dyDescent="0.3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4248"/>
        <v>18</v>
      </c>
      <c r="F135982">
        <f t="shared" si="4249"/>
        <v>1</v>
      </c>
    </row>
    <row r="135983" spans="1:6" x14ac:dyDescent="0.3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4248"/>
        <v>18</v>
      </c>
      <c r="F135983">
        <f t="shared" si="4249"/>
        <v>1</v>
      </c>
    </row>
    <row r="135984" spans="1:6" x14ac:dyDescent="0.3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4248"/>
        <v>18</v>
      </c>
      <c r="F135984">
        <f t="shared" si="4249"/>
        <v>1</v>
      </c>
    </row>
    <row r="135985" spans="1:6" x14ac:dyDescent="0.3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4248"/>
        <v>18</v>
      </c>
      <c r="F135985">
        <f t="shared" si="4249"/>
        <v>1</v>
      </c>
    </row>
    <row r="135986" spans="1:6" x14ac:dyDescent="0.3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4248"/>
        <v>18</v>
      </c>
      <c r="F135986">
        <f t="shared" si="4249"/>
        <v>1</v>
      </c>
    </row>
    <row r="135987" spans="1:6" x14ac:dyDescent="0.3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4248"/>
        <v>18</v>
      </c>
      <c r="F135987">
        <f t="shared" si="4249"/>
        <v>1</v>
      </c>
    </row>
    <row r="135988" spans="1:6" x14ac:dyDescent="0.3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4248"/>
        <v>18</v>
      </c>
      <c r="F135988">
        <f t="shared" si="4249"/>
        <v>1</v>
      </c>
    </row>
    <row r="135989" spans="1:6" x14ac:dyDescent="0.3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4248"/>
        <v>18</v>
      </c>
      <c r="F135989">
        <f t="shared" si="4249"/>
        <v>1</v>
      </c>
    </row>
    <row r="135990" spans="1:6" x14ac:dyDescent="0.3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4248"/>
        <v>18</v>
      </c>
      <c r="F135990">
        <f t="shared" si="4249"/>
        <v>1</v>
      </c>
    </row>
    <row r="135991" spans="1:6" x14ac:dyDescent="0.3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4248"/>
        <v>18</v>
      </c>
      <c r="F135991">
        <f t="shared" si="4249"/>
        <v>1</v>
      </c>
    </row>
    <row r="135992" spans="1:6" x14ac:dyDescent="0.3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4248"/>
        <v>18</v>
      </c>
      <c r="F135992">
        <f t="shared" si="4249"/>
        <v>1</v>
      </c>
    </row>
    <row r="135993" spans="1:6" x14ac:dyDescent="0.3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4248"/>
        <v>18</v>
      </c>
      <c r="F135993">
        <f t="shared" si="4249"/>
        <v>1</v>
      </c>
    </row>
    <row r="135994" spans="1:6" x14ac:dyDescent="0.3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4248"/>
        <v>18</v>
      </c>
      <c r="F135994">
        <f t="shared" si="4249"/>
        <v>1</v>
      </c>
    </row>
    <row r="135995" spans="1:6" x14ac:dyDescent="0.3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4248"/>
        <v>18</v>
      </c>
      <c r="F135995">
        <f t="shared" si="4249"/>
        <v>1</v>
      </c>
    </row>
    <row r="135996" spans="1:6" x14ac:dyDescent="0.3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4248"/>
        <v>18</v>
      </c>
      <c r="F135996">
        <f t="shared" si="4249"/>
        <v>1</v>
      </c>
    </row>
    <row r="135997" spans="1:6" x14ac:dyDescent="0.3">
      <c r="A135997">
        <v>410338</v>
      </c>
      <c r="B135997" s="2">
        <v>44430.786</v>
      </c>
      <c r="C135997">
        <v>119672</v>
      </c>
      <c r="D135997">
        <v>61191</v>
      </c>
      <c r="E135997">
        <f t="shared" si="4248"/>
        <v>18</v>
      </c>
      <c r="F135997">
        <f t="shared" si="4249"/>
        <v>1</v>
      </c>
    </row>
    <row r="135998" spans="1:6" x14ac:dyDescent="0.3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4248"/>
        <v>18</v>
      </c>
      <c r="F135998">
        <f t="shared" si="4249"/>
        <v>1</v>
      </c>
    </row>
    <row r="135999" spans="1:6" x14ac:dyDescent="0.3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4248"/>
        <v>18</v>
      </c>
      <c r="F135999">
        <f t="shared" si="4249"/>
        <v>1</v>
      </c>
    </row>
    <row r="136000" spans="1:6" x14ac:dyDescent="0.3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4248"/>
        <v>18</v>
      </c>
      <c r="F136000">
        <f t="shared" si="4249"/>
        <v>1</v>
      </c>
    </row>
    <row r="136001" spans="1:6" x14ac:dyDescent="0.3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4248"/>
        <v>18</v>
      </c>
      <c r="F136001">
        <f t="shared" si="4249"/>
        <v>1</v>
      </c>
    </row>
    <row r="136002" spans="1:6" x14ac:dyDescent="0.3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4248"/>
        <v>18</v>
      </c>
      <c r="F136002">
        <f t="shared" si="4249"/>
        <v>1</v>
      </c>
    </row>
    <row r="136003" spans="1:6" x14ac:dyDescent="0.3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4250">HOUR(B136003)</f>
        <v>18</v>
      </c>
      <c r="F136003">
        <f t="shared" ref="F136003:F136066" si="4251">WEEKDAY(B136003)</f>
        <v>1</v>
      </c>
    </row>
    <row r="136004" spans="1:6" x14ac:dyDescent="0.3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4250"/>
        <v>18</v>
      </c>
      <c r="F136004">
        <f t="shared" si="4251"/>
        <v>1</v>
      </c>
    </row>
    <row r="136005" spans="1:6" x14ac:dyDescent="0.3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4250"/>
        <v>18</v>
      </c>
      <c r="F136005">
        <f t="shared" si="4251"/>
        <v>1</v>
      </c>
    </row>
    <row r="136006" spans="1:6" x14ac:dyDescent="0.3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4250"/>
        <v>18</v>
      </c>
      <c r="F136006">
        <f t="shared" si="4251"/>
        <v>1</v>
      </c>
    </row>
    <row r="136007" spans="1:6" x14ac:dyDescent="0.3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4250"/>
        <v>18</v>
      </c>
      <c r="F136007">
        <f t="shared" si="4251"/>
        <v>1</v>
      </c>
    </row>
    <row r="136008" spans="1:6" x14ac:dyDescent="0.3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4250"/>
        <v>18</v>
      </c>
      <c r="F136008">
        <f t="shared" si="4251"/>
        <v>1</v>
      </c>
    </row>
    <row r="136009" spans="1:6" x14ac:dyDescent="0.3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4250"/>
        <v>18</v>
      </c>
      <c r="F136009">
        <f t="shared" si="4251"/>
        <v>1</v>
      </c>
    </row>
    <row r="136010" spans="1:6" x14ac:dyDescent="0.3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4250"/>
        <v>18</v>
      </c>
      <c r="F136010">
        <f t="shared" si="4251"/>
        <v>1</v>
      </c>
    </row>
    <row r="136011" spans="1:6" x14ac:dyDescent="0.3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4250"/>
        <v>19</v>
      </c>
      <c r="F136011">
        <f t="shared" si="4251"/>
        <v>1</v>
      </c>
    </row>
    <row r="136012" spans="1:6" x14ac:dyDescent="0.3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4250"/>
        <v>19</v>
      </c>
      <c r="F136012">
        <f t="shared" si="4251"/>
        <v>1</v>
      </c>
    </row>
    <row r="136013" spans="1:6" x14ac:dyDescent="0.3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4250"/>
        <v>19</v>
      </c>
      <c r="F136013">
        <f t="shared" si="4251"/>
        <v>1</v>
      </c>
    </row>
    <row r="136014" spans="1:6" x14ac:dyDescent="0.3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4250"/>
        <v>19</v>
      </c>
      <c r="F136014">
        <f t="shared" si="4251"/>
        <v>1</v>
      </c>
    </row>
    <row r="136015" spans="1:6" x14ac:dyDescent="0.3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4250"/>
        <v>19</v>
      </c>
      <c r="F136015">
        <f t="shared" si="4251"/>
        <v>1</v>
      </c>
    </row>
    <row r="136016" spans="1:6" x14ac:dyDescent="0.3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4250"/>
        <v>19</v>
      </c>
      <c r="F136016">
        <f t="shared" si="4251"/>
        <v>1</v>
      </c>
    </row>
    <row r="136017" spans="1:6" x14ac:dyDescent="0.3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4250"/>
        <v>19</v>
      </c>
      <c r="F136017">
        <f t="shared" si="4251"/>
        <v>1</v>
      </c>
    </row>
    <row r="136018" spans="1:6" x14ac:dyDescent="0.3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4250"/>
        <v>19</v>
      </c>
      <c r="F136018">
        <f t="shared" si="4251"/>
        <v>1</v>
      </c>
    </row>
    <row r="136019" spans="1:6" x14ac:dyDescent="0.3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4250"/>
        <v>19</v>
      </c>
      <c r="F136019">
        <f t="shared" si="4251"/>
        <v>1</v>
      </c>
    </row>
    <row r="136020" spans="1:6" x14ac:dyDescent="0.3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4250"/>
        <v>19</v>
      </c>
      <c r="F136020">
        <f t="shared" si="4251"/>
        <v>1</v>
      </c>
    </row>
    <row r="136021" spans="1:6" x14ac:dyDescent="0.3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4250"/>
        <v>19</v>
      </c>
      <c r="F136021">
        <f t="shared" si="4251"/>
        <v>1</v>
      </c>
    </row>
    <row r="136022" spans="1:6" x14ac:dyDescent="0.3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4250"/>
        <v>19</v>
      </c>
      <c r="F136022">
        <f t="shared" si="4251"/>
        <v>1</v>
      </c>
    </row>
    <row r="136023" spans="1:6" x14ac:dyDescent="0.3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4250"/>
        <v>19</v>
      </c>
      <c r="F136023">
        <f t="shared" si="4251"/>
        <v>1</v>
      </c>
    </row>
    <row r="136024" spans="1:6" x14ac:dyDescent="0.3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4250"/>
        <v>19</v>
      </c>
      <c r="F136024">
        <f t="shared" si="4251"/>
        <v>1</v>
      </c>
    </row>
    <row r="136025" spans="1:6" x14ac:dyDescent="0.3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4250"/>
        <v>19</v>
      </c>
      <c r="F136025">
        <f t="shared" si="4251"/>
        <v>1</v>
      </c>
    </row>
    <row r="136026" spans="1:6" x14ac:dyDescent="0.3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4250"/>
        <v>19</v>
      </c>
      <c r="F136026">
        <f t="shared" si="4251"/>
        <v>1</v>
      </c>
    </row>
    <row r="136027" spans="1:6" x14ac:dyDescent="0.3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4250"/>
        <v>19</v>
      </c>
      <c r="F136027">
        <f t="shared" si="4251"/>
        <v>1</v>
      </c>
    </row>
    <row r="136028" spans="1:6" x14ac:dyDescent="0.3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4250"/>
        <v>19</v>
      </c>
      <c r="F136028">
        <f t="shared" si="4251"/>
        <v>1</v>
      </c>
    </row>
    <row r="136029" spans="1:6" x14ac:dyDescent="0.3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4250"/>
        <v>19</v>
      </c>
      <c r="F136029">
        <f t="shared" si="4251"/>
        <v>1</v>
      </c>
    </row>
    <row r="136030" spans="1:6" x14ac:dyDescent="0.3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4250"/>
        <v>19</v>
      </c>
      <c r="F136030">
        <f t="shared" si="4251"/>
        <v>1</v>
      </c>
    </row>
    <row r="136031" spans="1:6" x14ac:dyDescent="0.3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4250"/>
        <v>19</v>
      </c>
      <c r="F136031">
        <f t="shared" si="4251"/>
        <v>1</v>
      </c>
    </row>
    <row r="136032" spans="1:6" x14ac:dyDescent="0.3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4250"/>
        <v>19</v>
      </c>
      <c r="F136032">
        <f t="shared" si="4251"/>
        <v>1</v>
      </c>
    </row>
    <row r="136033" spans="1:6" x14ac:dyDescent="0.3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4250"/>
        <v>19</v>
      </c>
      <c r="F136033">
        <f t="shared" si="4251"/>
        <v>1</v>
      </c>
    </row>
    <row r="136034" spans="1:6" x14ac:dyDescent="0.3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4250"/>
        <v>19</v>
      </c>
      <c r="F136034">
        <f t="shared" si="4251"/>
        <v>1</v>
      </c>
    </row>
    <row r="136035" spans="1:6" x14ac:dyDescent="0.3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4250"/>
        <v>19</v>
      </c>
      <c r="F136035">
        <f t="shared" si="4251"/>
        <v>1</v>
      </c>
    </row>
    <row r="136036" spans="1:6" x14ac:dyDescent="0.3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4250"/>
        <v>19</v>
      </c>
      <c r="F136036">
        <f t="shared" si="4251"/>
        <v>1</v>
      </c>
    </row>
    <row r="136037" spans="1:6" x14ac:dyDescent="0.3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4250"/>
        <v>19</v>
      </c>
      <c r="F136037">
        <f t="shared" si="4251"/>
        <v>1</v>
      </c>
    </row>
    <row r="136038" spans="1:6" x14ac:dyDescent="0.3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4250"/>
        <v>19</v>
      </c>
      <c r="F136038">
        <f t="shared" si="4251"/>
        <v>1</v>
      </c>
    </row>
    <row r="136039" spans="1:6" x14ac:dyDescent="0.3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4250"/>
        <v>19</v>
      </c>
      <c r="F136039">
        <f t="shared" si="4251"/>
        <v>1</v>
      </c>
    </row>
    <row r="136040" spans="1:6" x14ac:dyDescent="0.3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4250"/>
        <v>19</v>
      </c>
      <c r="F136040">
        <f t="shared" si="4251"/>
        <v>1</v>
      </c>
    </row>
    <row r="136041" spans="1:6" x14ac:dyDescent="0.3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4250"/>
        <v>19</v>
      </c>
      <c r="F136041">
        <f t="shared" si="4251"/>
        <v>1</v>
      </c>
    </row>
    <row r="136042" spans="1:6" x14ac:dyDescent="0.3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4250"/>
        <v>19</v>
      </c>
      <c r="F136042">
        <f t="shared" si="4251"/>
        <v>1</v>
      </c>
    </row>
    <row r="136043" spans="1:6" x14ac:dyDescent="0.3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4250"/>
        <v>19</v>
      </c>
      <c r="F136043">
        <f t="shared" si="4251"/>
        <v>1</v>
      </c>
    </row>
    <row r="136044" spans="1:6" x14ac:dyDescent="0.3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4250"/>
        <v>19</v>
      </c>
      <c r="F136044">
        <f t="shared" si="4251"/>
        <v>1</v>
      </c>
    </row>
    <row r="136045" spans="1:6" x14ac:dyDescent="0.3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4250"/>
        <v>19</v>
      </c>
      <c r="F136045">
        <f t="shared" si="4251"/>
        <v>1</v>
      </c>
    </row>
    <row r="136046" spans="1:6" x14ac:dyDescent="0.3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4250"/>
        <v>19</v>
      </c>
      <c r="F136046">
        <f t="shared" si="4251"/>
        <v>1</v>
      </c>
    </row>
    <row r="136047" spans="1:6" x14ac:dyDescent="0.3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4250"/>
        <v>19</v>
      </c>
      <c r="F136047">
        <f t="shared" si="4251"/>
        <v>1</v>
      </c>
    </row>
    <row r="136048" spans="1:6" x14ac:dyDescent="0.3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4250"/>
        <v>19</v>
      </c>
      <c r="F136048">
        <f t="shared" si="4251"/>
        <v>1</v>
      </c>
    </row>
    <row r="136049" spans="1:6" x14ac:dyDescent="0.3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4250"/>
        <v>19</v>
      </c>
      <c r="F136049">
        <f t="shared" si="4251"/>
        <v>1</v>
      </c>
    </row>
    <row r="136050" spans="1:6" x14ac:dyDescent="0.3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4250"/>
        <v>19</v>
      </c>
      <c r="F136050">
        <f t="shared" si="4251"/>
        <v>1</v>
      </c>
    </row>
    <row r="136051" spans="1:6" x14ac:dyDescent="0.3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4250"/>
        <v>19</v>
      </c>
      <c r="F136051">
        <f t="shared" si="4251"/>
        <v>1</v>
      </c>
    </row>
    <row r="136052" spans="1:6" x14ac:dyDescent="0.3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4250"/>
        <v>19</v>
      </c>
      <c r="F136052">
        <f t="shared" si="4251"/>
        <v>1</v>
      </c>
    </row>
    <row r="136053" spans="1:6" x14ac:dyDescent="0.3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4250"/>
        <v>19</v>
      </c>
      <c r="F136053">
        <f t="shared" si="4251"/>
        <v>1</v>
      </c>
    </row>
    <row r="136054" spans="1:6" x14ac:dyDescent="0.3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4250"/>
        <v>19</v>
      </c>
      <c r="F136054">
        <f t="shared" si="4251"/>
        <v>1</v>
      </c>
    </row>
    <row r="136055" spans="1:6" x14ac:dyDescent="0.3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4250"/>
        <v>19</v>
      </c>
      <c r="F136055">
        <f t="shared" si="4251"/>
        <v>1</v>
      </c>
    </row>
    <row r="136056" spans="1:6" x14ac:dyDescent="0.3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4250"/>
        <v>19</v>
      </c>
      <c r="F136056">
        <f t="shared" si="4251"/>
        <v>1</v>
      </c>
    </row>
    <row r="136057" spans="1:6" x14ac:dyDescent="0.3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4250"/>
        <v>19</v>
      </c>
      <c r="F136057">
        <f t="shared" si="4251"/>
        <v>1</v>
      </c>
    </row>
    <row r="136058" spans="1:6" x14ac:dyDescent="0.3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4250"/>
        <v>19</v>
      </c>
      <c r="F136058">
        <f t="shared" si="4251"/>
        <v>1</v>
      </c>
    </row>
    <row r="136059" spans="1:6" x14ac:dyDescent="0.3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4250"/>
        <v>19</v>
      </c>
      <c r="F136059">
        <f t="shared" si="4251"/>
        <v>1</v>
      </c>
    </row>
    <row r="136060" spans="1:6" x14ac:dyDescent="0.3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4250"/>
        <v>19</v>
      </c>
      <c r="F136060">
        <f t="shared" si="4251"/>
        <v>1</v>
      </c>
    </row>
    <row r="136061" spans="1:6" x14ac:dyDescent="0.3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4250"/>
        <v>19</v>
      </c>
      <c r="F136061">
        <f t="shared" si="4251"/>
        <v>1</v>
      </c>
    </row>
    <row r="136062" spans="1:6" x14ac:dyDescent="0.3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4250"/>
        <v>19</v>
      </c>
      <c r="F136062">
        <f t="shared" si="4251"/>
        <v>1</v>
      </c>
    </row>
    <row r="136063" spans="1:6" x14ac:dyDescent="0.3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4250"/>
        <v>19</v>
      </c>
      <c r="F136063">
        <f t="shared" si="4251"/>
        <v>1</v>
      </c>
    </row>
    <row r="136064" spans="1:6" x14ac:dyDescent="0.3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4250"/>
        <v>19</v>
      </c>
      <c r="F136064">
        <f t="shared" si="4251"/>
        <v>1</v>
      </c>
    </row>
    <row r="136065" spans="1:6" x14ac:dyDescent="0.3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4250"/>
        <v>19</v>
      </c>
      <c r="F136065">
        <f t="shared" si="4251"/>
        <v>1</v>
      </c>
    </row>
    <row r="136066" spans="1:6" x14ac:dyDescent="0.3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4250"/>
        <v>19</v>
      </c>
      <c r="F136066">
        <f t="shared" si="4251"/>
        <v>1</v>
      </c>
    </row>
    <row r="136067" spans="1:6" x14ac:dyDescent="0.3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4252">HOUR(B136067)</f>
        <v>19</v>
      </c>
      <c r="F136067">
        <f t="shared" ref="F136067:F136130" si="4253">WEEKDAY(B136067)</f>
        <v>1</v>
      </c>
    </row>
    <row r="136068" spans="1:6" x14ac:dyDescent="0.3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4252"/>
        <v>19</v>
      </c>
      <c r="F136068">
        <f t="shared" si="4253"/>
        <v>1</v>
      </c>
    </row>
    <row r="136069" spans="1:6" x14ac:dyDescent="0.3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4252"/>
        <v>19</v>
      </c>
      <c r="F136069">
        <f t="shared" si="4253"/>
        <v>1</v>
      </c>
    </row>
    <row r="136070" spans="1:6" x14ac:dyDescent="0.3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4252"/>
        <v>19</v>
      </c>
      <c r="F136070">
        <f t="shared" si="4253"/>
        <v>1</v>
      </c>
    </row>
    <row r="136071" spans="1:6" x14ac:dyDescent="0.3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4252"/>
        <v>19</v>
      </c>
      <c r="F136071">
        <f t="shared" si="4253"/>
        <v>1</v>
      </c>
    </row>
    <row r="136072" spans="1:6" x14ac:dyDescent="0.3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4252"/>
        <v>19</v>
      </c>
      <c r="F136072">
        <f t="shared" si="4253"/>
        <v>1</v>
      </c>
    </row>
    <row r="136073" spans="1:6" x14ac:dyDescent="0.3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4252"/>
        <v>19</v>
      </c>
      <c r="F136073">
        <f t="shared" si="4253"/>
        <v>1</v>
      </c>
    </row>
    <row r="136074" spans="1:6" x14ac:dyDescent="0.3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4252"/>
        <v>19</v>
      </c>
      <c r="F136074">
        <f t="shared" si="4253"/>
        <v>1</v>
      </c>
    </row>
    <row r="136075" spans="1:6" x14ac:dyDescent="0.3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4252"/>
        <v>19</v>
      </c>
      <c r="F136075">
        <f t="shared" si="4253"/>
        <v>1</v>
      </c>
    </row>
    <row r="136076" spans="1:6" x14ac:dyDescent="0.3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4252"/>
        <v>19</v>
      </c>
      <c r="F136076">
        <f t="shared" si="4253"/>
        <v>1</v>
      </c>
    </row>
    <row r="136077" spans="1:6" x14ac:dyDescent="0.3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4252"/>
        <v>20</v>
      </c>
      <c r="F136077">
        <f t="shared" si="4253"/>
        <v>1</v>
      </c>
    </row>
    <row r="136078" spans="1:6" x14ac:dyDescent="0.3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4252"/>
        <v>20</v>
      </c>
      <c r="F136078">
        <f t="shared" si="4253"/>
        <v>1</v>
      </c>
    </row>
    <row r="136079" spans="1:6" x14ac:dyDescent="0.3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4252"/>
        <v>20</v>
      </c>
      <c r="F136079">
        <f t="shared" si="4253"/>
        <v>1</v>
      </c>
    </row>
    <row r="136080" spans="1:6" x14ac:dyDescent="0.3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4252"/>
        <v>20</v>
      </c>
      <c r="F136080">
        <f t="shared" si="4253"/>
        <v>1</v>
      </c>
    </row>
    <row r="136081" spans="1:6" x14ac:dyDescent="0.3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4252"/>
        <v>20</v>
      </c>
      <c r="F136081">
        <f t="shared" si="4253"/>
        <v>1</v>
      </c>
    </row>
    <row r="136082" spans="1:6" x14ac:dyDescent="0.3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4252"/>
        <v>20</v>
      </c>
      <c r="F136082">
        <f t="shared" si="4253"/>
        <v>1</v>
      </c>
    </row>
    <row r="136083" spans="1:6" x14ac:dyDescent="0.3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4252"/>
        <v>20</v>
      </c>
      <c r="F136083">
        <f t="shared" si="4253"/>
        <v>1</v>
      </c>
    </row>
    <row r="136084" spans="1:6" x14ac:dyDescent="0.3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4252"/>
        <v>20</v>
      </c>
      <c r="F136084">
        <f t="shared" si="4253"/>
        <v>1</v>
      </c>
    </row>
    <row r="136085" spans="1:6" x14ac:dyDescent="0.3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4252"/>
        <v>20</v>
      </c>
      <c r="F136085">
        <f t="shared" si="4253"/>
        <v>1</v>
      </c>
    </row>
    <row r="136086" spans="1:6" x14ac:dyDescent="0.3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4252"/>
        <v>20</v>
      </c>
      <c r="F136086">
        <f t="shared" si="4253"/>
        <v>1</v>
      </c>
    </row>
    <row r="136087" spans="1:6" x14ac:dyDescent="0.3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4252"/>
        <v>20</v>
      </c>
      <c r="F136087">
        <f t="shared" si="4253"/>
        <v>1</v>
      </c>
    </row>
    <row r="136088" spans="1:6" x14ac:dyDescent="0.3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4252"/>
        <v>20</v>
      </c>
      <c r="F136088">
        <f t="shared" si="4253"/>
        <v>1</v>
      </c>
    </row>
    <row r="136089" spans="1:6" x14ac:dyDescent="0.3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4252"/>
        <v>20</v>
      </c>
      <c r="F136089">
        <f t="shared" si="4253"/>
        <v>1</v>
      </c>
    </row>
    <row r="136090" spans="1:6" x14ac:dyDescent="0.3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4252"/>
        <v>20</v>
      </c>
      <c r="F136090">
        <f t="shared" si="4253"/>
        <v>1</v>
      </c>
    </row>
    <row r="136091" spans="1:6" x14ac:dyDescent="0.3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4252"/>
        <v>20</v>
      </c>
      <c r="F136091">
        <f t="shared" si="4253"/>
        <v>1</v>
      </c>
    </row>
    <row r="136092" spans="1:6" x14ac:dyDescent="0.3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4252"/>
        <v>20</v>
      </c>
      <c r="F136092">
        <f t="shared" si="4253"/>
        <v>1</v>
      </c>
    </row>
    <row r="136093" spans="1:6" x14ac:dyDescent="0.3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4252"/>
        <v>20</v>
      </c>
      <c r="F136093">
        <f t="shared" si="4253"/>
        <v>1</v>
      </c>
    </row>
    <row r="136094" spans="1:6" x14ac:dyDescent="0.3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4252"/>
        <v>20</v>
      </c>
      <c r="F136094">
        <f t="shared" si="4253"/>
        <v>1</v>
      </c>
    </row>
    <row r="136095" spans="1:6" x14ac:dyDescent="0.3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4252"/>
        <v>20</v>
      </c>
      <c r="F136095">
        <f t="shared" si="4253"/>
        <v>1</v>
      </c>
    </row>
    <row r="136096" spans="1:6" x14ac:dyDescent="0.3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4252"/>
        <v>20</v>
      </c>
      <c r="F136096">
        <f t="shared" si="4253"/>
        <v>1</v>
      </c>
    </row>
    <row r="136097" spans="1:6" x14ac:dyDescent="0.3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4252"/>
        <v>20</v>
      </c>
      <c r="F136097">
        <f t="shared" si="4253"/>
        <v>1</v>
      </c>
    </row>
    <row r="136098" spans="1:6" x14ac:dyDescent="0.3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4252"/>
        <v>20</v>
      </c>
      <c r="F136098">
        <f t="shared" si="4253"/>
        <v>1</v>
      </c>
    </row>
    <row r="136099" spans="1:6" x14ac:dyDescent="0.3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4252"/>
        <v>20</v>
      </c>
      <c r="F136099">
        <f t="shared" si="4253"/>
        <v>1</v>
      </c>
    </row>
    <row r="136100" spans="1:6" x14ac:dyDescent="0.3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4252"/>
        <v>20</v>
      </c>
      <c r="F136100">
        <f t="shared" si="4253"/>
        <v>1</v>
      </c>
    </row>
    <row r="136101" spans="1:6" x14ac:dyDescent="0.3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4252"/>
        <v>20</v>
      </c>
      <c r="F136101">
        <f t="shared" si="4253"/>
        <v>1</v>
      </c>
    </row>
    <row r="136102" spans="1:6" x14ac:dyDescent="0.3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4252"/>
        <v>20</v>
      </c>
      <c r="F136102">
        <f t="shared" si="4253"/>
        <v>1</v>
      </c>
    </row>
    <row r="136103" spans="1:6" x14ac:dyDescent="0.3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4252"/>
        <v>20</v>
      </c>
      <c r="F136103">
        <f t="shared" si="4253"/>
        <v>1</v>
      </c>
    </row>
    <row r="136104" spans="1:6" x14ac:dyDescent="0.3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4252"/>
        <v>20</v>
      </c>
      <c r="F136104">
        <f t="shared" si="4253"/>
        <v>1</v>
      </c>
    </row>
    <row r="136105" spans="1:6" x14ac:dyDescent="0.3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4252"/>
        <v>20</v>
      </c>
      <c r="F136105">
        <f t="shared" si="4253"/>
        <v>1</v>
      </c>
    </row>
    <row r="136106" spans="1:6" x14ac:dyDescent="0.3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4252"/>
        <v>20</v>
      </c>
      <c r="F136106">
        <f t="shared" si="4253"/>
        <v>1</v>
      </c>
    </row>
    <row r="136107" spans="1:6" x14ac:dyDescent="0.3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4252"/>
        <v>20</v>
      </c>
      <c r="F136107">
        <f t="shared" si="4253"/>
        <v>1</v>
      </c>
    </row>
    <row r="136108" spans="1:6" x14ac:dyDescent="0.3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4252"/>
        <v>20</v>
      </c>
      <c r="F136108">
        <f t="shared" si="4253"/>
        <v>1</v>
      </c>
    </row>
    <row r="136109" spans="1:6" x14ac:dyDescent="0.3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4252"/>
        <v>20</v>
      </c>
      <c r="F136109">
        <f t="shared" si="4253"/>
        <v>1</v>
      </c>
    </row>
    <row r="136110" spans="1:6" x14ac:dyDescent="0.3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4252"/>
        <v>20</v>
      </c>
      <c r="F136110">
        <f t="shared" si="4253"/>
        <v>1</v>
      </c>
    </row>
    <row r="136111" spans="1:6" x14ac:dyDescent="0.3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4252"/>
        <v>20</v>
      </c>
      <c r="F136111">
        <f t="shared" si="4253"/>
        <v>1</v>
      </c>
    </row>
    <row r="136112" spans="1:6" x14ac:dyDescent="0.3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4252"/>
        <v>20</v>
      </c>
      <c r="F136112">
        <f t="shared" si="4253"/>
        <v>1</v>
      </c>
    </row>
    <row r="136113" spans="1:6" x14ac:dyDescent="0.3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4252"/>
        <v>20</v>
      </c>
      <c r="F136113">
        <f t="shared" si="4253"/>
        <v>1</v>
      </c>
    </row>
    <row r="136114" spans="1:6" x14ac:dyDescent="0.3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4252"/>
        <v>20</v>
      </c>
      <c r="F136114">
        <f t="shared" si="4253"/>
        <v>1</v>
      </c>
    </row>
    <row r="136115" spans="1:6" x14ac:dyDescent="0.3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4252"/>
        <v>20</v>
      </c>
      <c r="F136115">
        <f t="shared" si="4253"/>
        <v>1</v>
      </c>
    </row>
    <row r="136116" spans="1:6" x14ac:dyDescent="0.3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4252"/>
        <v>20</v>
      </c>
      <c r="F136116">
        <f t="shared" si="4253"/>
        <v>1</v>
      </c>
    </row>
    <row r="136117" spans="1:6" x14ac:dyDescent="0.3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4252"/>
        <v>20</v>
      </c>
      <c r="F136117">
        <f t="shared" si="4253"/>
        <v>1</v>
      </c>
    </row>
    <row r="136118" spans="1:6" x14ac:dyDescent="0.3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4252"/>
        <v>20</v>
      </c>
      <c r="F136118">
        <f t="shared" si="4253"/>
        <v>1</v>
      </c>
    </row>
    <row r="136119" spans="1:6" x14ac:dyDescent="0.3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4252"/>
        <v>20</v>
      </c>
      <c r="F136119">
        <f t="shared" si="4253"/>
        <v>1</v>
      </c>
    </row>
    <row r="136120" spans="1:6" x14ac:dyDescent="0.3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4252"/>
        <v>20</v>
      </c>
      <c r="F136120">
        <f t="shared" si="4253"/>
        <v>1</v>
      </c>
    </row>
    <row r="136121" spans="1:6" x14ac:dyDescent="0.3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4252"/>
        <v>20</v>
      </c>
      <c r="F136121">
        <f t="shared" si="4253"/>
        <v>1</v>
      </c>
    </row>
    <row r="136122" spans="1:6" x14ac:dyDescent="0.3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4252"/>
        <v>20</v>
      </c>
      <c r="F136122">
        <f t="shared" si="4253"/>
        <v>1</v>
      </c>
    </row>
    <row r="136123" spans="1:6" x14ac:dyDescent="0.3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4252"/>
        <v>20</v>
      </c>
      <c r="F136123">
        <f t="shared" si="4253"/>
        <v>1</v>
      </c>
    </row>
    <row r="136124" spans="1:6" x14ac:dyDescent="0.3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4252"/>
        <v>20</v>
      </c>
      <c r="F136124">
        <f t="shared" si="4253"/>
        <v>1</v>
      </c>
    </row>
    <row r="136125" spans="1:6" x14ac:dyDescent="0.3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4252"/>
        <v>20</v>
      </c>
      <c r="F136125">
        <f t="shared" si="4253"/>
        <v>1</v>
      </c>
    </row>
    <row r="136126" spans="1:6" x14ac:dyDescent="0.3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4252"/>
        <v>20</v>
      </c>
      <c r="F136126">
        <f t="shared" si="4253"/>
        <v>1</v>
      </c>
    </row>
    <row r="136127" spans="1:6" x14ac:dyDescent="0.3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4252"/>
        <v>20</v>
      </c>
      <c r="F136127">
        <f t="shared" si="4253"/>
        <v>1</v>
      </c>
    </row>
    <row r="136128" spans="1:6" x14ac:dyDescent="0.3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4252"/>
        <v>20</v>
      </c>
      <c r="F136128">
        <f t="shared" si="4253"/>
        <v>1</v>
      </c>
    </row>
    <row r="136129" spans="1:6" x14ac:dyDescent="0.3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4252"/>
        <v>20</v>
      </c>
      <c r="F136129">
        <f t="shared" si="4253"/>
        <v>1</v>
      </c>
    </row>
    <row r="136130" spans="1:6" x14ac:dyDescent="0.3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4252"/>
        <v>20</v>
      </c>
      <c r="F136130">
        <f t="shared" si="4253"/>
        <v>1</v>
      </c>
    </row>
    <row r="136131" spans="1:6" x14ac:dyDescent="0.3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4254">HOUR(B136131)</f>
        <v>20</v>
      </c>
      <c r="F136131">
        <f t="shared" ref="F136131:F136194" si="4255">WEEKDAY(B136131)</f>
        <v>1</v>
      </c>
    </row>
    <row r="136132" spans="1:6" x14ac:dyDescent="0.3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4254"/>
        <v>20</v>
      </c>
      <c r="F136132">
        <f t="shared" si="4255"/>
        <v>1</v>
      </c>
    </row>
    <row r="136133" spans="1:6" x14ac:dyDescent="0.3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4254"/>
        <v>20</v>
      </c>
      <c r="F136133">
        <f t="shared" si="4255"/>
        <v>1</v>
      </c>
    </row>
    <row r="136134" spans="1:6" x14ac:dyDescent="0.3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4254"/>
        <v>20</v>
      </c>
      <c r="F136134">
        <f t="shared" si="4255"/>
        <v>1</v>
      </c>
    </row>
    <row r="136135" spans="1:6" x14ac:dyDescent="0.3">
      <c r="A136135">
        <v>410747</v>
      </c>
      <c r="B136135" s="2">
        <v>44430.87</v>
      </c>
      <c r="C136135">
        <v>82619</v>
      </c>
      <c r="D136135">
        <v>33076</v>
      </c>
      <c r="E136135">
        <f t="shared" si="4254"/>
        <v>20</v>
      </c>
      <c r="F136135">
        <f t="shared" si="4255"/>
        <v>1</v>
      </c>
    </row>
    <row r="136136" spans="1:6" x14ac:dyDescent="0.3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4254"/>
        <v>20</v>
      </c>
      <c r="F136136">
        <f t="shared" si="4255"/>
        <v>1</v>
      </c>
    </row>
    <row r="136137" spans="1:6" x14ac:dyDescent="0.3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4254"/>
        <v>20</v>
      </c>
      <c r="F136137">
        <f t="shared" si="4255"/>
        <v>1</v>
      </c>
    </row>
    <row r="136138" spans="1:6" x14ac:dyDescent="0.3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4254"/>
        <v>20</v>
      </c>
      <c r="F136138">
        <f t="shared" si="4255"/>
        <v>1</v>
      </c>
    </row>
    <row r="136139" spans="1:6" x14ac:dyDescent="0.3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4254"/>
        <v>20</v>
      </c>
      <c r="F136139">
        <f t="shared" si="4255"/>
        <v>1</v>
      </c>
    </row>
    <row r="136140" spans="1:6" x14ac:dyDescent="0.3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4254"/>
        <v>20</v>
      </c>
      <c r="F136140">
        <f t="shared" si="4255"/>
        <v>1</v>
      </c>
    </row>
    <row r="136141" spans="1:6" x14ac:dyDescent="0.3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4254"/>
        <v>20</v>
      </c>
      <c r="F136141">
        <f t="shared" si="4255"/>
        <v>1</v>
      </c>
    </row>
    <row r="136142" spans="1:6" x14ac:dyDescent="0.3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4254"/>
        <v>21</v>
      </c>
      <c r="F136142">
        <f t="shared" si="4255"/>
        <v>1</v>
      </c>
    </row>
    <row r="136143" spans="1:6" x14ac:dyDescent="0.3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4254"/>
        <v>21</v>
      </c>
      <c r="F136143">
        <f t="shared" si="4255"/>
        <v>1</v>
      </c>
    </row>
    <row r="136144" spans="1:6" x14ac:dyDescent="0.3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4254"/>
        <v>21</v>
      </c>
      <c r="F136144">
        <f t="shared" si="4255"/>
        <v>1</v>
      </c>
    </row>
    <row r="136145" spans="1:6" x14ac:dyDescent="0.3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4254"/>
        <v>21</v>
      </c>
      <c r="F136145">
        <f t="shared" si="4255"/>
        <v>1</v>
      </c>
    </row>
    <row r="136146" spans="1:6" x14ac:dyDescent="0.3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4254"/>
        <v>21</v>
      </c>
      <c r="F136146">
        <f t="shared" si="4255"/>
        <v>1</v>
      </c>
    </row>
    <row r="136147" spans="1:6" x14ac:dyDescent="0.3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4254"/>
        <v>21</v>
      </c>
      <c r="F136147">
        <f t="shared" si="4255"/>
        <v>1</v>
      </c>
    </row>
    <row r="136148" spans="1:6" x14ac:dyDescent="0.3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4254"/>
        <v>21</v>
      </c>
      <c r="F136148">
        <f t="shared" si="4255"/>
        <v>1</v>
      </c>
    </row>
    <row r="136149" spans="1:6" x14ac:dyDescent="0.3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4254"/>
        <v>21</v>
      </c>
      <c r="F136149">
        <f t="shared" si="4255"/>
        <v>1</v>
      </c>
    </row>
    <row r="136150" spans="1:6" x14ac:dyDescent="0.3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4254"/>
        <v>21</v>
      </c>
      <c r="F136150">
        <f t="shared" si="4255"/>
        <v>1</v>
      </c>
    </row>
    <row r="136151" spans="1:6" x14ac:dyDescent="0.3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4254"/>
        <v>21</v>
      </c>
      <c r="F136151">
        <f t="shared" si="4255"/>
        <v>1</v>
      </c>
    </row>
    <row r="136152" spans="1:6" x14ac:dyDescent="0.3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4254"/>
        <v>21</v>
      </c>
      <c r="F136152">
        <f t="shared" si="4255"/>
        <v>1</v>
      </c>
    </row>
    <row r="136153" spans="1:6" x14ac:dyDescent="0.3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4254"/>
        <v>21</v>
      </c>
      <c r="F136153">
        <f t="shared" si="4255"/>
        <v>1</v>
      </c>
    </row>
    <row r="136154" spans="1:6" x14ac:dyDescent="0.3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4254"/>
        <v>21</v>
      </c>
      <c r="F136154">
        <f t="shared" si="4255"/>
        <v>1</v>
      </c>
    </row>
    <row r="136155" spans="1:6" x14ac:dyDescent="0.3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4254"/>
        <v>21</v>
      </c>
      <c r="F136155">
        <f t="shared" si="4255"/>
        <v>1</v>
      </c>
    </row>
    <row r="136156" spans="1:6" x14ac:dyDescent="0.3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4254"/>
        <v>21</v>
      </c>
      <c r="F136156">
        <f t="shared" si="4255"/>
        <v>1</v>
      </c>
    </row>
    <row r="136157" spans="1:6" x14ac:dyDescent="0.3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4254"/>
        <v>21</v>
      </c>
      <c r="F136157">
        <f t="shared" si="4255"/>
        <v>1</v>
      </c>
    </row>
    <row r="136158" spans="1:6" x14ac:dyDescent="0.3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4254"/>
        <v>21</v>
      </c>
      <c r="F136158">
        <f t="shared" si="4255"/>
        <v>1</v>
      </c>
    </row>
    <row r="136159" spans="1:6" x14ac:dyDescent="0.3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4254"/>
        <v>21</v>
      </c>
      <c r="F136159">
        <f t="shared" si="4255"/>
        <v>1</v>
      </c>
    </row>
    <row r="136160" spans="1:6" x14ac:dyDescent="0.3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4254"/>
        <v>21</v>
      </c>
      <c r="F136160">
        <f t="shared" si="4255"/>
        <v>1</v>
      </c>
    </row>
    <row r="136161" spans="1:6" x14ac:dyDescent="0.3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4254"/>
        <v>21</v>
      </c>
      <c r="F136161">
        <f t="shared" si="4255"/>
        <v>1</v>
      </c>
    </row>
    <row r="136162" spans="1:6" x14ac:dyDescent="0.3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4254"/>
        <v>21</v>
      </c>
      <c r="F136162">
        <f t="shared" si="4255"/>
        <v>1</v>
      </c>
    </row>
    <row r="136163" spans="1:6" x14ac:dyDescent="0.3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4254"/>
        <v>21</v>
      </c>
      <c r="F136163">
        <f t="shared" si="4255"/>
        <v>1</v>
      </c>
    </row>
    <row r="136164" spans="1:6" x14ac:dyDescent="0.3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4254"/>
        <v>21</v>
      </c>
      <c r="F136164">
        <f t="shared" si="4255"/>
        <v>1</v>
      </c>
    </row>
    <row r="136165" spans="1:6" x14ac:dyDescent="0.3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4254"/>
        <v>21</v>
      </c>
      <c r="F136165">
        <f t="shared" si="4255"/>
        <v>1</v>
      </c>
    </row>
    <row r="136166" spans="1:6" x14ac:dyDescent="0.3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4254"/>
        <v>21</v>
      </c>
      <c r="F136166">
        <f t="shared" si="4255"/>
        <v>1</v>
      </c>
    </row>
    <row r="136167" spans="1:6" x14ac:dyDescent="0.3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4254"/>
        <v>21</v>
      </c>
      <c r="F136167">
        <f t="shared" si="4255"/>
        <v>1</v>
      </c>
    </row>
    <row r="136168" spans="1:6" x14ac:dyDescent="0.3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4254"/>
        <v>21</v>
      </c>
      <c r="F136168">
        <f t="shared" si="4255"/>
        <v>1</v>
      </c>
    </row>
    <row r="136169" spans="1:6" x14ac:dyDescent="0.3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4254"/>
        <v>21</v>
      </c>
      <c r="F136169">
        <f t="shared" si="4255"/>
        <v>1</v>
      </c>
    </row>
    <row r="136170" spans="1:6" x14ac:dyDescent="0.3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4254"/>
        <v>21</v>
      </c>
      <c r="F136170">
        <f t="shared" si="4255"/>
        <v>1</v>
      </c>
    </row>
    <row r="136171" spans="1:6" x14ac:dyDescent="0.3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4254"/>
        <v>21</v>
      </c>
      <c r="F136171">
        <f t="shared" si="4255"/>
        <v>1</v>
      </c>
    </row>
    <row r="136172" spans="1:6" x14ac:dyDescent="0.3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4254"/>
        <v>21</v>
      </c>
      <c r="F136172">
        <f t="shared" si="4255"/>
        <v>1</v>
      </c>
    </row>
    <row r="136173" spans="1:6" x14ac:dyDescent="0.3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4254"/>
        <v>21</v>
      </c>
      <c r="F136173">
        <f t="shared" si="4255"/>
        <v>1</v>
      </c>
    </row>
    <row r="136174" spans="1:6" x14ac:dyDescent="0.3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4254"/>
        <v>21</v>
      </c>
      <c r="F136174">
        <f t="shared" si="4255"/>
        <v>1</v>
      </c>
    </row>
    <row r="136175" spans="1:6" x14ac:dyDescent="0.3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4254"/>
        <v>21</v>
      </c>
      <c r="F136175">
        <f t="shared" si="4255"/>
        <v>1</v>
      </c>
    </row>
    <row r="136176" spans="1:6" x14ac:dyDescent="0.3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4254"/>
        <v>21</v>
      </c>
      <c r="F136176">
        <f t="shared" si="4255"/>
        <v>1</v>
      </c>
    </row>
    <row r="136177" spans="1:6" x14ac:dyDescent="0.3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4254"/>
        <v>21</v>
      </c>
      <c r="F136177">
        <f t="shared" si="4255"/>
        <v>1</v>
      </c>
    </row>
    <row r="136178" spans="1:6" x14ac:dyDescent="0.3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4254"/>
        <v>21</v>
      </c>
      <c r="F136178">
        <f t="shared" si="4255"/>
        <v>1</v>
      </c>
    </row>
    <row r="136179" spans="1:6" x14ac:dyDescent="0.3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4254"/>
        <v>21</v>
      </c>
      <c r="F136179">
        <f t="shared" si="4255"/>
        <v>1</v>
      </c>
    </row>
    <row r="136180" spans="1:6" x14ac:dyDescent="0.3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4254"/>
        <v>21</v>
      </c>
      <c r="F136180">
        <f t="shared" si="4255"/>
        <v>1</v>
      </c>
    </row>
    <row r="136181" spans="1:6" x14ac:dyDescent="0.3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4254"/>
        <v>21</v>
      </c>
      <c r="F136181">
        <f t="shared" si="4255"/>
        <v>1</v>
      </c>
    </row>
    <row r="136182" spans="1:6" x14ac:dyDescent="0.3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4254"/>
        <v>21</v>
      </c>
      <c r="F136182">
        <f t="shared" si="4255"/>
        <v>1</v>
      </c>
    </row>
    <row r="136183" spans="1:6" x14ac:dyDescent="0.3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4254"/>
        <v>21</v>
      </c>
      <c r="F136183">
        <f t="shared" si="4255"/>
        <v>1</v>
      </c>
    </row>
    <row r="136184" spans="1:6" x14ac:dyDescent="0.3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4254"/>
        <v>21</v>
      </c>
      <c r="F136184">
        <f t="shared" si="4255"/>
        <v>1</v>
      </c>
    </row>
    <row r="136185" spans="1:6" x14ac:dyDescent="0.3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4254"/>
        <v>21</v>
      </c>
      <c r="F136185">
        <f t="shared" si="4255"/>
        <v>1</v>
      </c>
    </row>
    <row r="136186" spans="1:6" x14ac:dyDescent="0.3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4254"/>
        <v>21</v>
      </c>
      <c r="F136186">
        <f t="shared" si="4255"/>
        <v>1</v>
      </c>
    </row>
    <row r="136187" spans="1:6" x14ac:dyDescent="0.3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4254"/>
        <v>21</v>
      </c>
      <c r="F136187">
        <f t="shared" si="4255"/>
        <v>1</v>
      </c>
    </row>
    <row r="136188" spans="1:6" x14ac:dyDescent="0.3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4254"/>
        <v>21</v>
      </c>
      <c r="F136188">
        <f t="shared" si="4255"/>
        <v>1</v>
      </c>
    </row>
    <row r="136189" spans="1:6" x14ac:dyDescent="0.3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4254"/>
        <v>21</v>
      </c>
      <c r="F136189">
        <f t="shared" si="4255"/>
        <v>1</v>
      </c>
    </row>
    <row r="136190" spans="1:6" x14ac:dyDescent="0.3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4254"/>
        <v>21</v>
      </c>
      <c r="F136190">
        <f t="shared" si="4255"/>
        <v>1</v>
      </c>
    </row>
    <row r="136191" spans="1:6" x14ac:dyDescent="0.3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4254"/>
        <v>21</v>
      </c>
      <c r="F136191">
        <f t="shared" si="4255"/>
        <v>1</v>
      </c>
    </row>
    <row r="136192" spans="1:6" x14ac:dyDescent="0.3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4254"/>
        <v>21</v>
      </c>
      <c r="F136192">
        <f t="shared" si="4255"/>
        <v>1</v>
      </c>
    </row>
    <row r="136193" spans="1:6" x14ac:dyDescent="0.3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4254"/>
        <v>21</v>
      </c>
      <c r="F136193">
        <f t="shared" si="4255"/>
        <v>1</v>
      </c>
    </row>
    <row r="136194" spans="1:6" x14ac:dyDescent="0.3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4254"/>
        <v>21</v>
      </c>
      <c r="F136194">
        <f t="shared" si="4255"/>
        <v>1</v>
      </c>
    </row>
    <row r="136195" spans="1:6" x14ac:dyDescent="0.3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4256">HOUR(B136195)</f>
        <v>21</v>
      </c>
      <c r="F136195">
        <f t="shared" ref="F136195:F136258" si="4257">WEEKDAY(B136195)</f>
        <v>1</v>
      </c>
    </row>
    <row r="136196" spans="1:6" x14ac:dyDescent="0.3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4256"/>
        <v>21</v>
      </c>
      <c r="F136196">
        <f t="shared" si="4257"/>
        <v>1</v>
      </c>
    </row>
    <row r="136197" spans="1:6" x14ac:dyDescent="0.3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4256"/>
        <v>21</v>
      </c>
      <c r="F136197">
        <f t="shared" si="4257"/>
        <v>1</v>
      </c>
    </row>
    <row r="136198" spans="1:6" x14ac:dyDescent="0.3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4256"/>
        <v>21</v>
      </c>
      <c r="F136198">
        <f t="shared" si="4257"/>
        <v>1</v>
      </c>
    </row>
    <row r="136199" spans="1:6" x14ac:dyDescent="0.3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4256"/>
        <v>21</v>
      </c>
      <c r="F136199">
        <f t="shared" si="4257"/>
        <v>1</v>
      </c>
    </row>
    <row r="136200" spans="1:6" x14ac:dyDescent="0.3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4256"/>
        <v>21</v>
      </c>
      <c r="F136200">
        <f t="shared" si="4257"/>
        <v>1</v>
      </c>
    </row>
    <row r="136201" spans="1:6" x14ac:dyDescent="0.3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4256"/>
        <v>21</v>
      </c>
      <c r="F136201">
        <f t="shared" si="4257"/>
        <v>1</v>
      </c>
    </row>
    <row r="136202" spans="1:6" x14ac:dyDescent="0.3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4256"/>
        <v>21</v>
      </c>
      <c r="F136202">
        <f t="shared" si="4257"/>
        <v>1</v>
      </c>
    </row>
    <row r="136203" spans="1:6" x14ac:dyDescent="0.3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4256"/>
        <v>21</v>
      </c>
      <c r="F136203">
        <f t="shared" si="4257"/>
        <v>1</v>
      </c>
    </row>
    <row r="136204" spans="1:6" x14ac:dyDescent="0.3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4256"/>
        <v>21</v>
      </c>
      <c r="F136204">
        <f t="shared" si="4257"/>
        <v>1</v>
      </c>
    </row>
    <row r="136205" spans="1:6" x14ac:dyDescent="0.3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4256"/>
        <v>21</v>
      </c>
      <c r="F136205">
        <f t="shared" si="4257"/>
        <v>1</v>
      </c>
    </row>
    <row r="136206" spans="1:6" x14ac:dyDescent="0.3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4256"/>
        <v>21</v>
      </c>
      <c r="F136206">
        <f t="shared" si="4257"/>
        <v>1</v>
      </c>
    </row>
    <row r="136207" spans="1:6" x14ac:dyDescent="0.3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4256"/>
        <v>21</v>
      </c>
      <c r="F136207">
        <f t="shared" si="4257"/>
        <v>1</v>
      </c>
    </row>
    <row r="136208" spans="1:6" x14ac:dyDescent="0.3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4256"/>
        <v>21</v>
      </c>
      <c r="F136208">
        <f t="shared" si="4257"/>
        <v>1</v>
      </c>
    </row>
    <row r="136209" spans="1:6" x14ac:dyDescent="0.3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4256"/>
        <v>21</v>
      </c>
      <c r="F136209">
        <f t="shared" si="4257"/>
        <v>1</v>
      </c>
    </row>
    <row r="136210" spans="1:6" x14ac:dyDescent="0.3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4256"/>
        <v>21</v>
      </c>
      <c r="F136210">
        <f t="shared" si="4257"/>
        <v>1</v>
      </c>
    </row>
    <row r="136211" spans="1:6" x14ac:dyDescent="0.3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4256"/>
        <v>21</v>
      </c>
      <c r="F136211">
        <f t="shared" si="4257"/>
        <v>1</v>
      </c>
    </row>
    <row r="136212" spans="1:6" x14ac:dyDescent="0.3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4256"/>
        <v>21</v>
      </c>
      <c r="F136212">
        <f t="shared" si="4257"/>
        <v>1</v>
      </c>
    </row>
    <row r="136213" spans="1:6" x14ac:dyDescent="0.3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4256"/>
        <v>21</v>
      </c>
      <c r="F136213">
        <f t="shared" si="4257"/>
        <v>1</v>
      </c>
    </row>
    <row r="136214" spans="1:6" x14ac:dyDescent="0.3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4256"/>
        <v>21</v>
      </c>
      <c r="F136214">
        <f t="shared" si="4257"/>
        <v>1</v>
      </c>
    </row>
    <row r="136215" spans="1:6" x14ac:dyDescent="0.3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4256"/>
        <v>21</v>
      </c>
      <c r="F136215">
        <f t="shared" si="4257"/>
        <v>1</v>
      </c>
    </row>
    <row r="136216" spans="1:6" x14ac:dyDescent="0.3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4256"/>
        <v>21</v>
      </c>
      <c r="F136216">
        <f t="shared" si="4257"/>
        <v>1</v>
      </c>
    </row>
    <row r="136217" spans="1:6" x14ac:dyDescent="0.3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4256"/>
        <v>22</v>
      </c>
      <c r="F136217">
        <f t="shared" si="4257"/>
        <v>1</v>
      </c>
    </row>
    <row r="136218" spans="1:6" x14ac:dyDescent="0.3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4256"/>
        <v>22</v>
      </c>
      <c r="F136218">
        <f t="shared" si="4257"/>
        <v>1</v>
      </c>
    </row>
    <row r="136219" spans="1:6" x14ac:dyDescent="0.3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4256"/>
        <v>22</v>
      </c>
      <c r="F136219">
        <f t="shared" si="4257"/>
        <v>1</v>
      </c>
    </row>
    <row r="136220" spans="1:6" x14ac:dyDescent="0.3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4256"/>
        <v>22</v>
      </c>
      <c r="F136220">
        <f t="shared" si="4257"/>
        <v>1</v>
      </c>
    </row>
    <row r="136221" spans="1:6" x14ac:dyDescent="0.3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4256"/>
        <v>22</v>
      </c>
      <c r="F136221">
        <f t="shared" si="4257"/>
        <v>1</v>
      </c>
    </row>
    <row r="136222" spans="1:6" x14ac:dyDescent="0.3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4256"/>
        <v>22</v>
      </c>
      <c r="F136222">
        <f t="shared" si="4257"/>
        <v>1</v>
      </c>
    </row>
    <row r="136223" spans="1:6" x14ac:dyDescent="0.3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4256"/>
        <v>22</v>
      </c>
      <c r="F136223">
        <f t="shared" si="4257"/>
        <v>1</v>
      </c>
    </row>
    <row r="136224" spans="1:6" x14ac:dyDescent="0.3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4256"/>
        <v>22</v>
      </c>
      <c r="F136224">
        <f t="shared" si="4257"/>
        <v>1</v>
      </c>
    </row>
    <row r="136225" spans="1:6" x14ac:dyDescent="0.3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4256"/>
        <v>22</v>
      </c>
      <c r="F136225">
        <f t="shared" si="4257"/>
        <v>1</v>
      </c>
    </row>
    <row r="136226" spans="1:6" x14ac:dyDescent="0.3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4256"/>
        <v>22</v>
      </c>
      <c r="F136226">
        <f t="shared" si="4257"/>
        <v>1</v>
      </c>
    </row>
    <row r="136227" spans="1:6" x14ac:dyDescent="0.3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4256"/>
        <v>22</v>
      </c>
      <c r="F136227">
        <f t="shared" si="4257"/>
        <v>1</v>
      </c>
    </row>
    <row r="136228" spans="1:6" x14ac:dyDescent="0.3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4256"/>
        <v>22</v>
      </c>
      <c r="F136228">
        <f t="shared" si="4257"/>
        <v>1</v>
      </c>
    </row>
    <row r="136229" spans="1:6" x14ac:dyDescent="0.3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4256"/>
        <v>22</v>
      </c>
      <c r="F136229">
        <f t="shared" si="4257"/>
        <v>1</v>
      </c>
    </row>
    <row r="136230" spans="1:6" x14ac:dyDescent="0.3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4256"/>
        <v>22</v>
      </c>
      <c r="F136230">
        <f t="shared" si="4257"/>
        <v>1</v>
      </c>
    </row>
    <row r="136231" spans="1:6" x14ac:dyDescent="0.3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4256"/>
        <v>22</v>
      </c>
      <c r="F136231">
        <f t="shared" si="4257"/>
        <v>1</v>
      </c>
    </row>
    <row r="136232" spans="1:6" x14ac:dyDescent="0.3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4256"/>
        <v>22</v>
      </c>
      <c r="F136232">
        <f t="shared" si="4257"/>
        <v>1</v>
      </c>
    </row>
    <row r="136233" spans="1:6" x14ac:dyDescent="0.3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4256"/>
        <v>22</v>
      </c>
      <c r="F136233">
        <f t="shared" si="4257"/>
        <v>1</v>
      </c>
    </row>
    <row r="136234" spans="1:6" x14ac:dyDescent="0.3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4256"/>
        <v>22</v>
      </c>
      <c r="F136234">
        <f t="shared" si="4257"/>
        <v>1</v>
      </c>
    </row>
    <row r="136235" spans="1:6" x14ac:dyDescent="0.3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4256"/>
        <v>22</v>
      </c>
      <c r="F136235">
        <f t="shared" si="4257"/>
        <v>1</v>
      </c>
    </row>
    <row r="136236" spans="1:6" x14ac:dyDescent="0.3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4256"/>
        <v>22</v>
      </c>
      <c r="F136236">
        <f t="shared" si="4257"/>
        <v>1</v>
      </c>
    </row>
    <row r="136237" spans="1:6" x14ac:dyDescent="0.3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4256"/>
        <v>22</v>
      </c>
      <c r="F136237">
        <f t="shared" si="4257"/>
        <v>1</v>
      </c>
    </row>
    <row r="136238" spans="1:6" x14ac:dyDescent="0.3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4256"/>
        <v>22</v>
      </c>
      <c r="F136238">
        <f t="shared" si="4257"/>
        <v>1</v>
      </c>
    </row>
    <row r="136239" spans="1:6" x14ac:dyDescent="0.3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4256"/>
        <v>22</v>
      </c>
      <c r="F136239">
        <f t="shared" si="4257"/>
        <v>1</v>
      </c>
    </row>
    <row r="136240" spans="1:6" x14ac:dyDescent="0.3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4256"/>
        <v>22</v>
      </c>
      <c r="F136240">
        <f t="shared" si="4257"/>
        <v>1</v>
      </c>
    </row>
    <row r="136241" spans="1:6" x14ac:dyDescent="0.3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4256"/>
        <v>22</v>
      </c>
      <c r="F136241">
        <f t="shared" si="4257"/>
        <v>1</v>
      </c>
    </row>
    <row r="136242" spans="1:6" x14ac:dyDescent="0.3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4256"/>
        <v>22</v>
      </c>
      <c r="F136242">
        <f t="shared" si="4257"/>
        <v>1</v>
      </c>
    </row>
    <row r="136243" spans="1:6" x14ac:dyDescent="0.3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4256"/>
        <v>22</v>
      </c>
      <c r="F136243">
        <f t="shared" si="4257"/>
        <v>1</v>
      </c>
    </row>
    <row r="136244" spans="1:6" x14ac:dyDescent="0.3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4256"/>
        <v>22</v>
      </c>
      <c r="F136244">
        <f t="shared" si="4257"/>
        <v>1</v>
      </c>
    </row>
    <row r="136245" spans="1:6" x14ac:dyDescent="0.3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4256"/>
        <v>22</v>
      </c>
      <c r="F136245">
        <f t="shared" si="4257"/>
        <v>1</v>
      </c>
    </row>
    <row r="136246" spans="1:6" x14ac:dyDescent="0.3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4256"/>
        <v>22</v>
      </c>
      <c r="F136246">
        <f t="shared" si="4257"/>
        <v>1</v>
      </c>
    </row>
    <row r="136247" spans="1:6" x14ac:dyDescent="0.3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4256"/>
        <v>22</v>
      </c>
      <c r="F136247">
        <f t="shared" si="4257"/>
        <v>1</v>
      </c>
    </row>
    <row r="136248" spans="1:6" x14ac:dyDescent="0.3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4256"/>
        <v>22</v>
      </c>
      <c r="F136248">
        <f t="shared" si="4257"/>
        <v>1</v>
      </c>
    </row>
    <row r="136249" spans="1:6" x14ac:dyDescent="0.3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4256"/>
        <v>22</v>
      </c>
      <c r="F136249">
        <f t="shared" si="4257"/>
        <v>1</v>
      </c>
    </row>
    <row r="136250" spans="1:6" x14ac:dyDescent="0.3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4256"/>
        <v>22</v>
      </c>
      <c r="F136250">
        <f t="shared" si="4257"/>
        <v>1</v>
      </c>
    </row>
    <row r="136251" spans="1:6" x14ac:dyDescent="0.3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4256"/>
        <v>22</v>
      </c>
      <c r="F136251">
        <f t="shared" si="4257"/>
        <v>1</v>
      </c>
    </row>
    <row r="136252" spans="1:6" x14ac:dyDescent="0.3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4256"/>
        <v>22</v>
      </c>
      <c r="F136252">
        <f t="shared" si="4257"/>
        <v>1</v>
      </c>
    </row>
    <row r="136253" spans="1:6" x14ac:dyDescent="0.3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4256"/>
        <v>22</v>
      </c>
      <c r="F136253">
        <f t="shared" si="4257"/>
        <v>1</v>
      </c>
    </row>
    <row r="136254" spans="1:6" x14ac:dyDescent="0.3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4256"/>
        <v>22</v>
      </c>
      <c r="F136254">
        <f t="shared" si="4257"/>
        <v>1</v>
      </c>
    </row>
    <row r="136255" spans="1:6" x14ac:dyDescent="0.3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4256"/>
        <v>22</v>
      </c>
      <c r="F136255">
        <f t="shared" si="4257"/>
        <v>1</v>
      </c>
    </row>
    <row r="136256" spans="1:6" x14ac:dyDescent="0.3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4256"/>
        <v>22</v>
      </c>
      <c r="F136256">
        <f t="shared" si="4257"/>
        <v>1</v>
      </c>
    </row>
    <row r="136257" spans="1:6" x14ac:dyDescent="0.3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4256"/>
        <v>22</v>
      </c>
      <c r="F136257">
        <f t="shared" si="4257"/>
        <v>1</v>
      </c>
    </row>
    <row r="136258" spans="1:6" x14ac:dyDescent="0.3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4256"/>
        <v>22</v>
      </c>
      <c r="F136258">
        <f t="shared" si="4257"/>
        <v>1</v>
      </c>
    </row>
    <row r="136259" spans="1:6" x14ac:dyDescent="0.3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4258">HOUR(B136259)</f>
        <v>22</v>
      </c>
      <c r="F136259">
        <f t="shared" ref="F136259:F136322" si="4259">WEEKDAY(B136259)</f>
        <v>1</v>
      </c>
    </row>
    <row r="136260" spans="1:6" x14ac:dyDescent="0.3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4258"/>
        <v>22</v>
      </c>
      <c r="F136260">
        <f t="shared" si="4259"/>
        <v>1</v>
      </c>
    </row>
    <row r="136261" spans="1:6" x14ac:dyDescent="0.3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4258"/>
        <v>22</v>
      </c>
      <c r="F136261">
        <f t="shared" si="4259"/>
        <v>1</v>
      </c>
    </row>
    <row r="136262" spans="1:6" x14ac:dyDescent="0.3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4258"/>
        <v>22</v>
      </c>
      <c r="F136262">
        <f t="shared" si="4259"/>
        <v>1</v>
      </c>
    </row>
    <row r="136263" spans="1:6" x14ac:dyDescent="0.3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4258"/>
        <v>22</v>
      </c>
      <c r="F136263">
        <f t="shared" si="4259"/>
        <v>1</v>
      </c>
    </row>
    <row r="136264" spans="1:6" x14ac:dyDescent="0.3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4258"/>
        <v>22</v>
      </c>
      <c r="F136264">
        <f t="shared" si="4259"/>
        <v>1</v>
      </c>
    </row>
    <row r="136265" spans="1:6" x14ac:dyDescent="0.3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4258"/>
        <v>22</v>
      </c>
      <c r="F136265">
        <f t="shared" si="4259"/>
        <v>1</v>
      </c>
    </row>
    <row r="136266" spans="1:6" x14ac:dyDescent="0.3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4258"/>
        <v>22</v>
      </c>
      <c r="F136266">
        <f t="shared" si="4259"/>
        <v>1</v>
      </c>
    </row>
    <row r="136267" spans="1:6" x14ac:dyDescent="0.3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4258"/>
        <v>22</v>
      </c>
      <c r="F136267">
        <f t="shared" si="4259"/>
        <v>1</v>
      </c>
    </row>
    <row r="136268" spans="1:6" x14ac:dyDescent="0.3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4258"/>
        <v>22</v>
      </c>
      <c r="F136268">
        <f t="shared" si="4259"/>
        <v>1</v>
      </c>
    </row>
    <row r="136269" spans="1:6" x14ac:dyDescent="0.3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4258"/>
        <v>22</v>
      </c>
      <c r="F136269">
        <f t="shared" si="4259"/>
        <v>1</v>
      </c>
    </row>
    <row r="136270" spans="1:6" x14ac:dyDescent="0.3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4258"/>
        <v>22</v>
      </c>
      <c r="F136270">
        <f t="shared" si="4259"/>
        <v>1</v>
      </c>
    </row>
    <row r="136271" spans="1:6" x14ac:dyDescent="0.3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4258"/>
        <v>22</v>
      </c>
      <c r="F136271">
        <f t="shared" si="4259"/>
        <v>1</v>
      </c>
    </row>
    <row r="136272" spans="1:6" x14ac:dyDescent="0.3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4258"/>
        <v>22</v>
      </c>
      <c r="F136272">
        <f t="shared" si="4259"/>
        <v>1</v>
      </c>
    </row>
    <row r="136273" spans="1:6" x14ac:dyDescent="0.3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4258"/>
        <v>22</v>
      </c>
      <c r="F136273">
        <f t="shared" si="4259"/>
        <v>1</v>
      </c>
    </row>
    <row r="136274" spans="1:6" x14ac:dyDescent="0.3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4258"/>
        <v>22</v>
      </c>
      <c r="F136274">
        <f t="shared" si="4259"/>
        <v>1</v>
      </c>
    </row>
    <row r="136275" spans="1:6" x14ac:dyDescent="0.3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4258"/>
        <v>22</v>
      </c>
      <c r="F136275">
        <f t="shared" si="4259"/>
        <v>1</v>
      </c>
    </row>
    <row r="136276" spans="1:6" x14ac:dyDescent="0.3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4258"/>
        <v>22</v>
      </c>
      <c r="F136276">
        <f t="shared" si="4259"/>
        <v>1</v>
      </c>
    </row>
    <row r="136277" spans="1:6" x14ac:dyDescent="0.3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4258"/>
        <v>22</v>
      </c>
      <c r="F136277">
        <f t="shared" si="4259"/>
        <v>1</v>
      </c>
    </row>
    <row r="136278" spans="1:6" x14ac:dyDescent="0.3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4258"/>
        <v>22</v>
      </c>
      <c r="F136278">
        <f t="shared" si="4259"/>
        <v>1</v>
      </c>
    </row>
    <row r="136279" spans="1:6" x14ac:dyDescent="0.3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4258"/>
        <v>22</v>
      </c>
      <c r="F136279">
        <f t="shared" si="4259"/>
        <v>1</v>
      </c>
    </row>
    <row r="136280" spans="1:6" x14ac:dyDescent="0.3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4258"/>
        <v>22</v>
      </c>
      <c r="F136280">
        <f t="shared" si="4259"/>
        <v>1</v>
      </c>
    </row>
    <row r="136281" spans="1:6" x14ac:dyDescent="0.3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4258"/>
        <v>22</v>
      </c>
      <c r="F136281">
        <f t="shared" si="4259"/>
        <v>1</v>
      </c>
    </row>
    <row r="136282" spans="1:6" x14ac:dyDescent="0.3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4258"/>
        <v>22</v>
      </c>
      <c r="F136282">
        <f t="shared" si="4259"/>
        <v>1</v>
      </c>
    </row>
    <row r="136283" spans="1:6" x14ac:dyDescent="0.3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4258"/>
        <v>22</v>
      </c>
      <c r="F136283">
        <f t="shared" si="4259"/>
        <v>1</v>
      </c>
    </row>
    <row r="136284" spans="1:6" x14ac:dyDescent="0.3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4258"/>
        <v>22</v>
      </c>
      <c r="F136284">
        <f t="shared" si="4259"/>
        <v>1</v>
      </c>
    </row>
    <row r="136285" spans="1:6" x14ac:dyDescent="0.3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4258"/>
        <v>22</v>
      </c>
      <c r="F136285">
        <f t="shared" si="4259"/>
        <v>1</v>
      </c>
    </row>
    <row r="136286" spans="1:6" x14ac:dyDescent="0.3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4258"/>
        <v>22</v>
      </c>
      <c r="F136286">
        <f t="shared" si="4259"/>
        <v>1</v>
      </c>
    </row>
    <row r="136287" spans="1:6" x14ac:dyDescent="0.3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4258"/>
        <v>22</v>
      </c>
      <c r="F136287">
        <f t="shared" si="4259"/>
        <v>1</v>
      </c>
    </row>
    <row r="136288" spans="1:6" x14ac:dyDescent="0.3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4258"/>
        <v>22</v>
      </c>
      <c r="F136288">
        <f t="shared" si="4259"/>
        <v>1</v>
      </c>
    </row>
    <row r="136289" spans="1:6" x14ac:dyDescent="0.3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4258"/>
        <v>22</v>
      </c>
      <c r="F136289">
        <f t="shared" si="4259"/>
        <v>1</v>
      </c>
    </row>
    <row r="136290" spans="1:6" x14ac:dyDescent="0.3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4258"/>
        <v>22</v>
      </c>
      <c r="F136290">
        <f t="shared" si="4259"/>
        <v>1</v>
      </c>
    </row>
    <row r="136291" spans="1:6" x14ac:dyDescent="0.3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4258"/>
        <v>22</v>
      </c>
      <c r="F136291">
        <f t="shared" si="4259"/>
        <v>1</v>
      </c>
    </row>
    <row r="136292" spans="1:6" x14ac:dyDescent="0.3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4258"/>
        <v>23</v>
      </c>
      <c r="F136292">
        <f t="shared" si="4259"/>
        <v>1</v>
      </c>
    </row>
    <row r="136293" spans="1:6" x14ac:dyDescent="0.3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4258"/>
        <v>23</v>
      </c>
      <c r="F136293">
        <f t="shared" si="4259"/>
        <v>1</v>
      </c>
    </row>
    <row r="136294" spans="1:6" x14ac:dyDescent="0.3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4258"/>
        <v>23</v>
      </c>
      <c r="F136294">
        <f t="shared" si="4259"/>
        <v>1</v>
      </c>
    </row>
    <row r="136295" spans="1:6" x14ac:dyDescent="0.3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4258"/>
        <v>23</v>
      </c>
      <c r="F136295">
        <f t="shared" si="4259"/>
        <v>1</v>
      </c>
    </row>
    <row r="136296" spans="1:6" x14ac:dyDescent="0.3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4258"/>
        <v>23</v>
      </c>
      <c r="F136296">
        <f t="shared" si="4259"/>
        <v>1</v>
      </c>
    </row>
    <row r="136297" spans="1:6" x14ac:dyDescent="0.3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4258"/>
        <v>23</v>
      </c>
      <c r="F136297">
        <f t="shared" si="4259"/>
        <v>1</v>
      </c>
    </row>
    <row r="136298" spans="1:6" x14ac:dyDescent="0.3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4258"/>
        <v>23</v>
      </c>
      <c r="F136298">
        <f t="shared" si="4259"/>
        <v>1</v>
      </c>
    </row>
    <row r="136299" spans="1:6" x14ac:dyDescent="0.3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4258"/>
        <v>23</v>
      </c>
      <c r="F136299">
        <f t="shared" si="4259"/>
        <v>1</v>
      </c>
    </row>
    <row r="136300" spans="1:6" x14ac:dyDescent="0.3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4258"/>
        <v>23</v>
      </c>
      <c r="F136300">
        <f t="shared" si="4259"/>
        <v>1</v>
      </c>
    </row>
    <row r="136301" spans="1:6" x14ac:dyDescent="0.3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4258"/>
        <v>23</v>
      </c>
      <c r="F136301">
        <f t="shared" si="4259"/>
        <v>1</v>
      </c>
    </row>
    <row r="136302" spans="1:6" x14ac:dyDescent="0.3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4258"/>
        <v>23</v>
      </c>
      <c r="F136302">
        <f t="shared" si="4259"/>
        <v>1</v>
      </c>
    </row>
    <row r="136303" spans="1:6" x14ac:dyDescent="0.3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4258"/>
        <v>23</v>
      </c>
      <c r="F136303">
        <f t="shared" si="4259"/>
        <v>1</v>
      </c>
    </row>
    <row r="136304" spans="1:6" x14ac:dyDescent="0.3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4258"/>
        <v>23</v>
      </c>
      <c r="F136304">
        <f t="shared" si="4259"/>
        <v>1</v>
      </c>
    </row>
    <row r="136305" spans="1:6" x14ac:dyDescent="0.3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4258"/>
        <v>23</v>
      </c>
      <c r="F136305">
        <f t="shared" si="4259"/>
        <v>1</v>
      </c>
    </row>
    <row r="136306" spans="1:6" x14ac:dyDescent="0.3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4258"/>
        <v>23</v>
      </c>
      <c r="F136306">
        <f t="shared" si="4259"/>
        <v>1</v>
      </c>
    </row>
    <row r="136307" spans="1:6" x14ac:dyDescent="0.3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4258"/>
        <v>23</v>
      </c>
      <c r="F136307">
        <f t="shared" si="4259"/>
        <v>1</v>
      </c>
    </row>
    <row r="136308" spans="1:6" x14ac:dyDescent="0.3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4258"/>
        <v>23</v>
      </c>
      <c r="F136308">
        <f t="shared" si="4259"/>
        <v>1</v>
      </c>
    </row>
    <row r="136309" spans="1:6" x14ac:dyDescent="0.3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4258"/>
        <v>23</v>
      </c>
      <c r="F136309">
        <f t="shared" si="4259"/>
        <v>1</v>
      </c>
    </row>
    <row r="136310" spans="1:6" x14ac:dyDescent="0.3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4258"/>
        <v>23</v>
      </c>
      <c r="F136310">
        <f t="shared" si="4259"/>
        <v>1</v>
      </c>
    </row>
    <row r="136311" spans="1:6" x14ac:dyDescent="0.3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4258"/>
        <v>23</v>
      </c>
      <c r="F136311">
        <f t="shared" si="4259"/>
        <v>1</v>
      </c>
    </row>
    <row r="136312" spans="1:6" x14ac:dyDescent="0.3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4258"/>
        <v>23</v>
      </c>
      <c r="F136312">
        <f t="shared" si="4259"/>
        <v>1</v>
      </c>
    </row>
    <row r="136313" spans="1:6" x14ac:dyDescent="0.3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4258"/>
        <v>23</v>
      </c>
      <c r="F136313">
        <f t="shared" si="4259"/>
        <v>1</v>
      </c>
    </row>
    <row r="136314" spans="1:6" x14ac:dyDescent="0.3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4258"/>
        <v>23</v>
      </c>
      <c r="F136314">
        <f t="shared" si="4259"/>
        <v>1</v>
      </c>
    </row>
    <row r="136315" spans="1:6" x14ac:dyDescent="0.3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4258"/>
        <v>23</v>
      </c>
      <c r="F136315">
        <f t="shared" si="4259"/>
        <v>1</v>
      </c>
    </row>
    <row r="136316" spans="1:6" x14ac:dyDescent="0.3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4258"/>
        <v>23</v>
      </c>
      <c r="F136316">
        <f t="shared" si="4259"/>
        <v>1</v>
      </c>
    </row>
    <row r="136317" spans="1:6" x14ac:dyDescent="0.3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4258"/>
        <v>23</v>
      </c>
      <c r="F136317">
        <f t="shared" si="4259"/>
        <v>1</v>
      </c>
    </row>
    <row r="136318" spans="1:6" x14ac:dyDescent="0.3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4258"/>
        <v>23</v>
      </c>
      <c r="F136318">
        <f t="shared" si="4259"/>
        <v>1</v>
      </c>
    </row>
    <row r="136319" spans="1:6" x14ac:dyDescent="0.3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4258"/>
        <v>23</v>
      </c>
      <c r="F136319">
        <f t="shared" si="4259"/>
        <v>1</v>
      </c>
    </row>
    <row r="136320" spans="1:6" x14ac:dyDescent="0.3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4258"/>
        <v>23</v>
      </c>
      <c r="F136320">
        <f t="shared" si="4259"/>
        <v>1</v>
      </c>
    </row>
    <row r="136321" spans="1:6" x14ac:dyDescent="0.3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4258"/>
        <v>23</v>
      </c>
      <c r="F136321">
        <f t="shared" si="4259"/>
        <v>1</v>
      </c>
    </row>
    <row r="136322" spans="1:6" x14ac:dyDescent="0.3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4258"/>
        <v>23</v>
      </c>
      <c r="F136322">
        <f t="shared" si="4259"/>
        <v>1</v>
      </c>
    </row>
    <row r="136323" spans="1:6" x14ac:dyDescent="0.3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4260">HOUR(B136323)</f>
        <v>23</v>
      </c>
      <c r="F136323">
        <f t="shared" ref="F136323:F136386" si="4261">WEEKDAY(B136323)</f>
        <v>1</v>
      </c>
    </row>
    <row r="136324" spans="1:6" x14ac:dyDescent="0.3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4260"/>
        <v>23</v>
      </c>
      <c r="F136324">
        <f t="shared" si="4261"/>
        <v>1</v>
      </c>
    </row>
    <row r="136325" spans="1:6" x14ac:dyDescent="0.3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4260"/>
        <v>23</v>
      </c>
      <c r="F136325">
        <f t="shared" si="4261"/>
        <v>1</v>
      </c>
    </row>
    <row r="136326" spans="1:6" x14ac:dyDescent="0.3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4260"/>
        <v>0</v>
      </c>
      <c r="F136326">
        <f t="shared" si="4261"/>
        <v>2</v>
      </c>
    </row>
    <row r="136327" spans="1:6" x14ac:dyDescent="0.3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4260"/>
        <v>0</v>
      </c>
      <c r="F136327">
        <f t="shared" si="4261"/>
        <v>2</v>
      </c>
    </row>
    <row r="136328" spans="1:6" x14ac:dyDescent="0.3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4260"/>
        <v>0</v>
      </c>
      <c r="F136328">
        <f t="shared" si="4261"/>
        <v>2</v>
      </c>
    </row>
    <row r="136329" spans="1:6" x14ac:dyDescent="0.3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4260"/>
        <v>0</v>
      </c>
      <c r="F136329">
        <f t="shared" si="4261"/>
        <v>2</v>
      </c>
    </row>
    <row r="136330" spans="1:6" x14ac:dyDescent="0.3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4260"/>
        <v>0</v>
      </c>
      <c r="F136330">
        <f t="shared" si="4261"/>
        <v>2</v>
      </c>
    </row>
    <row r="136331" spans="1:6" x14ac:dyDescent="0.3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4260"/>
        <v>0</v>
      </c>
      <c r="F136331">
        <f t="shared" si="4261"/>
        <v>2</v>
      </c>
    </row>
    <row r="136332" spans="1:6" x14ac:dyDescent="0.3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4260"/>
        <v>0</v>
      </c>
      <c r="F136332">
        <f t="shared" si="4261"/>
        <v>2</v>
      </c>
    </row>
    <row r="136333" spans="1:6" x14ac:dyDescent="0.3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4260"/>
        <v>0</v>
      </c>
      <c r="F136333">
        <f t="shared" si="4261"/>
        <v>2</v>
      </c>
    </row>
    <row r="136334" spans="1:6" x14ac:dyDescent="0.3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4260"/>
        <v>0</v>
      </c>
      <c r="F136334">
        <f t="shared" si="4261"/>
        <v>2</v>
      </c>
    </row>
    <row r="136335" spans="1:6" x14ac:dyDescent="0.3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4260"/>
        <v>0</v>
      </c>
      <c r="F136335">
        <f t="shared" si="4261"/>
        <v>2</v>
      </c>
    </row>
    <row r="136336" spans="1:6" x14ac:dyDescent="0.3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4260"/>
        <v>0</v>
      </c>
      <c r="F136336">
        <f t="shared" si="4261"/>
        <v>2</v>
      </c>
    </row>
    <row r="136337" spans="1:6" x14ac:dyDescent="0.3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4260"/>
        <v>0</v>
      </c>
      <c r="F136337">
        <f t="shared" si="4261"/>
        <v>2</v>
      </c>
    </row>
    <row r="136338" spans="1:6" x14ac:dyDescent="0.3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4260"/>
        <v>0</v>
      </c>
      <c r="F136338">
        <f t="shared" si="4261"/>
        <v>2</v>
      </c>
    </row>
    <row r="136339" spans="1:6" x14ac:dyDescent="0.3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4260"/>
        <v>0</v>
      </c>
      <c r="F136339">
        <f t="shared" si="4261"/>
        <v>2</v>
      </c>
    </row>
    <row r="136340" spans="1:6" x14ac:dyDescent="0.3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4260"/>
        <v>0</v>
      </c>
      <c r="F136340">
        <f t="shared" si="4261"/>
        <v>2</v>
      </c>
    </row>
    <row r="136341" spans="1:6" x14ac:dyDescent="0.3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4260"/>
        <v>0</v>
      </c>
      <c r="F136341">
        <f t="shared" si="4261"/>
        <v>2</v>
      </c>
    </row>
    <row r="136342" spans="1:6" x14ac:dyDescent="0.3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4260"/>
        <v>0</v>
      </c>
      <c r="F136342">
        <f t="shared" si="4261"/>
        <v>2</v>
      </c>
    </row>
    <row r="136343" spans="1:6" x14ac:dyDescent="0.3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4260"/>
        <v>0</v>
      </c>
      <c r="F136343">
        <f t="shared" si="4261"/>
        <v>2</v>
      </c>
    </row>
    <row r="136344" spans="1:6" x14ac:dyDescent="0.3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4260"/>
        <v>0</v>
      </c>
      <c r="F136344">
        <f t="shared" si="4261"/>
        <v>2</v>
      </c>
    </row>
    <row r="136345" spans="1:6" x14ac:dyDescent="0.3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4260"/>
        <v>0</v>
      </c>
      <c r="F136345">
        <f t="shared" si="4261"/>
        <v>2</v>
      </c>
    </row>
    <row r="136346" spans="1:6" x14ac:dyDescent="0.3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4260"/>
        <v>0</v>
      </c>
      <c r="F136346">
        <f t="shared" si="4261"/>
        <v>2</v>
      </c>
    </row>
    <row r="136347" spans="1:6" x14ac:dyDescent="0.3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4260"/>
        <v>0</v>
      </c>
      <c r="F136347">
        <f t="shared" si="4261"/>
        <v>2</v>
      </c>
    </row>
    <row r="136348" spans="1:6" x14ac:dyDescent="0.3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4260"/>
        <v>0</v>
      </c>
      <c r="F136348">
        <f t="shared" si="4261"/>
        <v>2</v>
      </c>
    </row>
    <row r="136349" spans="1:6" x14ac:dyDescent="0.3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4260"/>
        <v>0</v>
      </c>
      <c r="F136349">
        <f t="shared" si="4261"/>
        <v>2</v>
      </c>
    </row>
    <row r="136350" spans="1:6" x14ac:dyDescent="0.3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4260"/>
        <v>1</v>
      </c>
      <c r="F136350">
        <f t="shared" si="4261"/>
        <v>2</v>
      </c>
    </row>
    <row r="136351" spans="1:6" x14ac:dyDescent="0.3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4260"/>
        <v>1</v>
      </c>
      <c r="F136351">
        <f t="shared" si="4261"/>
        <v>2</v>
      </c>
    </row>
    <row r="136352" spans="1:6" x14ac:dyDescent="0.3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4260"/>
        <v>1</v>
      </c>
      <c r="F136352">
        <f t="shared" si="4261"/>
        <v>2</v>
      </c>
    </row>
    <row r="136353" spans="1:6" x14ac:dyDescent="0.3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4260"/>
        <v>1</v>
      </c>
      <c r="F136353">
        <f t="shared" si="4261"/>
        <v>2</v>
      </c>
    </row>
    <row r="136354" spans="1:6" x14ac:dyDescent="0.3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4260"/>
        <v>1</v>
      </c>
      <c r="F136354">
        <f t="shared" si="4261"/>
        <v>2</v>
      </c>
    </row>
    <row r="136355" spans="1:6" x14ac:dyDescent="0.3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4260"/>
        <v>1</v>
      </c>
      <c r="F136355">
        <f t="shared" si="4261"/>
        <v>2</v>
      </c>
    </row>
    <row r="136356" spans="1:6" x14ac:dyDescent="0.3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4260"/>
        <v>1</v>
      </c>
      <c r="F136356">
        <f t="shared" si="4261"/>
        <v>2</v>
      </c>
    </row>
    <row r="136357" spans="1:6" x14ac:dyDescent="0.3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4260"/>
        <v>1</v>
      </c>
      <c r="F136357">
        <f t="shared" si="4261"/>
        <v>2</v>
      </c>
    </row>
    <row r="136358" spans="1:6" x14ac:dyDescent="0.3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4260"/>
        <v>1</v>
      </c>
      <c r="F136358">
        <f t="shared" si="4261"/>
        <v>2</v>
      </c>
    </row>
    <row r="136359" spans="1:6" x14ac:dyDescent="0.3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4260"/>
        <v>1</v>
      </c>
      <c r="F136359">
        <f t="shared" si="4261"/>
        <v>2</v>
      </c>
    </row>
    <row r="136360" spans="1:6" x14ac:dyDescent="0.3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4260"/>
        <v>1</v>
      </c>
      <c r="F136360">
        <f t="shared" si="4261"/>
        <v>2</v>
      </c>
    </row>
    <row r="136361" spans="1:6" x14ac:dyDescent="0.3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4260"/>
        <v>1</v>
      </c>
      <c r="F136361">
        <f t="shared" si="4261"/>
        <v>2</v>
      </c>
    </row>
    <row r="136362" spans="1:6" x14ac:dyDescent="0.3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4260"/>
        <v>1</v>
      </c>
      <c r="F136362">
        <f t="shared" si="4261"/>
        <v>2</v>
      </c>
    </row>
    <row r="136363" spans="1:6" x14ac:dyDescent="0.3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4260"/>
        <v>1</v>
      </c>
      <c r="F136363">
        <f t="shared" si="4261"/>
        <v>2</v>
      </c>
    </row>
    <row r="136364" spans="1:6" x14ac:dyDescent="0.3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4260"/>
        <v>1</v>
      </c>
      <c r="F136364">
        <f t="shared" si="4261"/>
        <v>2</v>
      </c>
    </row>
    <row r="136365" spans="1:6" x14ac:dyDescent="0.3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4260"/>
        <v>1</v>
      </c>
      <c r="F136365">
        <f t="shared" si="4261"/>
        <v>2</v>
      </c>
    </row>
    <row r="136366" spans="1:6" x14ac:dyDescent="0.3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4260"/>
        <v>1</v>
      </c>
      <c r="F136366">
        <f t="shared" si="4261"/>
        <v>2</v>
      </c>
    </row>
    <row r="136367" spans="1:6" x14ac:dyDescent="0.3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4260"/>
        <v>1</v>
      </c>
      <c r="F136367">
        <f t="shared" si="4261"/>
        <v>2</v>
      </c>
    </row>
    <row r="136368" spans="1:6" x14ac:dyDescent="0.3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4260"/>
        <v>1</v>
      </c>
      <c r="F136368">
        <f t="shared" si="4261"/>
        <v>2</v>
      </c>
    </row>
    <row r="136369" spans="1:6" x14ac:dyDescent="0.3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4260"/>
        <v>1</v>
      </c>
      <c r="F136369">
        <f t="shared" si="4261"/>
        <v>2</v>
      </c>
    </row>
    <row r="136370" spans="1:6" x14ac:dyDescent="0.3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4260"/>
        <v>1</v>
      </c>
      <c r="F136370">
        <f t="shared" si="4261"/>
        <v>2</v>
      </c>
    </row>
    <row r="136371" spans="1:6" x14ac:dyDescent="0.3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4260"/>
        <v>2</v>
      </c>
      <c r="F136371">
        <f t="shared" si="4261"/>
        <v>2</v>
      </c>
    </row>
    <row r="136372" spans="1:6" x14ac:dyDescent="0.3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4260"/>
        <v>2</v>
      </c>
      <c r="F136372">
        <f t="shared" si="4261"/>
        <v>2</v>
      </c>
    </row>
    <row r="136373" spans="1:6" x14ac:dyDescent="0.3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4260"/>
        <v>2</v>
      </c>
      <c r="F136373">
        <f t="shared" si="4261"/>
        <v>2</v>
      </c>
    </row>
    <row r="136374" spans="1:6" x14ac:dyDescent="0.3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4260"/>
        <v>2</v>
      </c>
      <c r="F136374">
        <f t="shared" si="4261"/>
        <v>2</v>
      </c>
    </row>
    <row r="136375" spans="1:6" x14ac:dyDescent="0.3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4260"/>
        <v>2</v>
      </c>
      <c r="F136375">
        <f t="shared" si="4261"/>
        <v>2</v>
      </c>
    </row>
    <row r="136376" spans="1:6" x14ac:dyDescent="0.3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4260"/>
        <v>2</v>
      </c>
      <c r="F136376">
        <f t="shared" si="4261"/>
        <v>2</v>
      </c>
    </row>
    <row r="136377" spans="1:6" x14ac:dyDescent="0.3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4260"/>
        <v>2</v>
      </c>
      <c r="F136377">
        <f t="shared" si="4261"/>
        <v>2</v>
      </c>
    </row>
    <row r="136378" spans="1:6" x14ac:dyDescent="0.3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4260"/>
        <v>2</v>
      </c>
      <c r="F136378">
        <f t="shared" si="4261"/>
        <v>2</v>
      </c>
    </row>
    <row r="136379" spans="1:6" x14ac:dyDescent="0.3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4260"/>
        <v>2</v>
      </c>
      <c r="F136379">
        <f t="shared" si="4261"/>
        <v>2</v>
      </c>
    </row>
    <row r="136380" spans="1:6" x14ac:dyDescent="0.3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4260"/>
        <v>2</v>
      </c>
      <c r="F136380">
        <f t="shared" si="4261"/>
        <v>2</v>
      </c>
    </row>
    <row r="136381" spans="1:6" x14ac:dyDescent="0.3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4260"/>
        <v>2</v>
      </c>
      <c r="F136381">
        <f t="shared" si="4261"/>
        <v>2</v>
      </c>
    </row>
    <row r="136382" spans="1:6" x14ac:dyDescent="0.3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4260"/>
        <v>2</v>
      </c>
      <c r="F136382">
        <f t="shared" si="4261"/>
        <v>2</v>
      </c>
    </row>
    <row r="136383" spans="1:6" x14ac:dyDescent="0.3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4260"/>
        <v>2</v>
      </c>
      <c r="F136383">
        <f t="shared" si="4261"/>
        <v>2</v>
      </c>
    </row>
    <row r="136384" spans="1:6" x14ac:dyDescent="0.3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4260"/>
        <v>3</v>
      </c>
      <c r="F136384">
        <f t="shared" si="4261"/>
        <v>2</v>
      </c>
    </row>
    <row r="136385" spans="1:6" x14ac:dyDescent="0.3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4260"/>
        <v>3</v>
      </c>
      <c r="F136385">
        <f t="shared" si="4261"/>
        <v>2</v>
      </c>
    </row>
    <row r="136386" spans="1:6" x14ac:dyDescent="0.3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4260"/>
        <v>3</v>
      </c>
      <c r="F136386">
        <f t="shared" si="4261"/>
        <v>2</v>
      </c>
    </row>
    <row r="136387" spans="1:6" x14ac:dyDescent="0.3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4262">HOUR(B136387)</f>
        <v>3</v>
      </c>
      <c r="F136387">
        <f t="shared" ref="F136387:F136450" si="4263">WEEKDAY(B136387)</f>
        <v>2</v>
      </c>
    </row>
    <row r="136388" spans="1:6" x14ac:dyDescent="0.3">
      <c r="A136388">
        <v>411521</v>
      </c>
      <c r="B136388" s="2">
        <v>44431.16</v>
      </c>
      <c r="C136388">
        <v>335856</v>
      </c>
      <c r="D136388">
        <v>331056</v>
      </c>
      <c r="E136388">
        <f t="shared" si="4262"/>
        <v>3</v>
      </c>
      <c r="F136388">
        <f t="shared" si="4263"/>
        <v>2</v>
      </c>
    </row>
    <row r="136389" spans="1:6" x14ac:dyDescent="0.3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4262"/>
        <v>3</v>
      </c>
      <c r="F136389">
        <f t="shared" si="4263"/>
        <v>2</v>
      </c>
    </row>
    <row r="136390" spans="1:6" x14ac:dyDescent="0.3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4262"/>
        <v>4</v>
      </c>
      <c r="F136390">
        <f t="shared" si="4263"/>
        <v>2</v>
      </c>
    </row>
    <row r="136391" spans="1:6" x14ac:dyDescent="0.3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4262"/>
        <v>4</v>
      </c>
      <c r="F136391">
        <f t="shared" si="4263"/>
        <v>2</v>
      </c>
    </row>
    <row r="136392" spans="1:6" x14ac:dyDescent="0.3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4262"/>
        <v>4</v>
      </c>
      <c r="F136392">
        <f t="shared" si="4263"/>
        <v>2</v>
      </c>
    </row>
    <row r="136393" spans="1:6" x14ac:dyDescent="0.3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4262"/>
        <v>4</v>
      </c>
      <c r="F136393">
        <f t="shared" si="4263"/>
        <v>2</v>
      </c>
    </row>
    <row r="136394" spans="1:6" x14ac:dyDescent="0.3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4262"/>
        <v>5</v>
      </c>
      <c r="F136394">
        <f t="shared" si="4263"/>
        <v>2</v>
      </c>
    </row>
    <row r="136395" spans="1:6" x14ac:dyDescent="0.3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4262"/>
        <v>5</v>
      </c>
      <c r="F136395">
        <f t="shared" si="4263"/>
        <v>2</v>
      </c>
    </row>
    <row r="136396" spans="1:6" x14ac:dyDescent="0.3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4262"/>
        <v>5</v>
      </c>
      <c r="F136396">
        <f t="shared" si="4263"/>
        <v>2</v>
      </c>
    </row>
    <row r="136397" spans="1:6" x14ac:dyDescent="0.3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4262"/>
        <v>5</v>
      </c>
      <c r="F136397">
        <f t="shared" si="4263"/>
        <v>2</v>
      </c>
    </row>
    <row r="136398" spans="1:6" x14ac:dyDescent="0.3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4262"/>
        <v>5</v>
      </c>
      <c r="F136398">
        <f t="shared" si="4263"/>
        <v>2</v>
      </c>
    </row>
    <row r="136399" spans="1:6" x14ac:dyDescent="0.3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4262"/>
        <v>5</v>
      </c>
      <c r="F136399">
        <f t="shared" si="4263"/>
        <v>2</v>
      </c>
    </row>
    <row r="136400" spans="1:6" x14ac:dyDescent="0.3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4262"/>
        <v>5</v>
      </c>
      <c r="F136400">
        <f t="shared" si="4263"/>
        <v>2</v>
      </c>
    </row>
    <row r="136401" spans="1:6" x14ac:dyDescent="0.3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4262"/>
        <v>6</v>
      </c>
      <c r="F136401">
        <f t="shared" si="4263"/>
        <v>2</v>
      </c>
    </row>
    <row r="136402" spans="1:6" x14ac:dyDescent="0.3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4262"/>
        <v>6</v>
      </c>
      <c r="F136402">
        <f t="shared" si="4263"/>
        <v>2</v>
      </c>
    </row>
    <row r="136403" spans="1:6" x14ac:dyDescent="0.3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4262"/>
        <v>6</v>
      </c>
      <c r="F136403">
        <f t="shared" si="4263"/>
        <v>2</v>
      </c>
    </row>
    <row r="136404" spans="1:6" x14ac:dyDescent="0.3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4262"/>
        <v>6</v>
      </c>
      <c r="F136404">
        <f t="shared" si="4263"/>
        <v>2</v>
      </c>
    </row>
    <row r="136405" spans="1:6" x14ac:dyDescent="0.3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4262"/>
        <v>6</v>
      </c>
      <c r="F136405">
        <f t="shared" si="4263"/>
        <v>2</v>
      </c>
    </row>
    <row r="136406" spans="1:6" x14ac:dyDescent="0.3">
      <c r="A136406">
        <v>411569</v>
      </c>
      <c r="B136406" s="2">
        <v>44431.288</v>
      </c>
      <c r="C136406">
        <v>1803</v>
      </c>
      <c r="D136406">
        <v>250679</v>
      </c>
      <c r="E136406">
        <f t="shared" si="4262"/>
        <v>6</v>
      </c>
      <c r="F136406">
        <f t="shared" si="4263"/>
        <v>2</v>
      </c>
    </row>
    <row r="136407" spans="1:6" x14ac:dyDescent="0.3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4262"/>
        <v>6</v>
      </c>
      <c r="F136407">
        <f t="shared" si="4263"/>
        <v>2</v>
      </c>
    </row>
    <row r="136408" spans="1:6" x14ac:dyDescent="0.3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4262"/>
        <v>6</v>
      </c>
      <c r="F136408">
        <f t="shared" si="4263"/>
        <v>2</v>
      </c>
    </row>
    <row r="136409" spans="1:6" x14ac:dyDescent="0.3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4262"/>
        <v>7</v>
      </c>
      <c r="F136409">
        <f t="shared" si="4263"/>
        <v>2</v>
      </c>
    </row>
    <row r="136410" spans="1:6" x14ac:dyDescent="0.3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4262"/>
        <v>7</v>
      </c>
      <c r="F136410">
        <f t="shared" si="4263"/>
        <v>2</v>
      </c>
    </row>
    <row r="136411" spans="1:6" x14ac:dyDescent="0.3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4262"/>
        <v>7</v>
      </c>
      <c r="F136411">
        <f t="shared" si="4263"/>
        <v>2</v>
      </c>
    </row>
    <row r="136412" spans="1:6" x14ac:dyDescent="0.3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4262"/>
        <v>7</v>
      </c>
      <c r="F136412">
        <f t="shared" si="4263"/>
        <v>2</v>
      </c>
    </row>
    <row r="136413" spans="1:6" x14ac:dyDescent="0.3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4262"/>
        <v>7</v>
      </c>
      <c r="F136413">
        <f t="shared" si="4263"/>
        <v>2</v>
      </c>
    </row>
    <row r="136414" spans="1:6" x14ac:dyDescent="0.3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4262"/>
        <v>7</v>
      </c>
      <c r="F136414">
        <f t="shared" si="4263"/>
        <v>2</v>
      </c>
    </row>
    <row r="136415" spans="1:6" x14ac:dyDescent="0.3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4262"/>
        <v>7</v>
      </c>
      <c r="F136415">
        <f t="shared" si="4263"/>
        <v>2</v>
      </c>
    </row>
    <row r="136416" spans="1:6" x14ac:dyDescent="0.3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4262"/>
        <v>7</v>
      </c>
      <c r="F136416">
        <f t="shared" si="4263"/>
        <v>2</v>
      </c>
    </row>
    <row r="136417" spans="1:6" x14ac:dyDescent="0.3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4262"/>
        <v>7</v>
      </c>
      <c r="F136417">
        <f t="shared" si="4263"/>
        <v>2</v>
      </c>
    </row>
    <row r="136418" spans="1:6" x14ac:dyDescent="0.3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4262"/>
        <v>7</v>
      </c>
      <c r="F136418">
        <f t="shared" si="4263"/>
        <v>2</v>
      </c>
    </row>
    <row r="136419" spans="1:6" x14ac:dyDescent="0.3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4262"/>
        <v>7</v>
      </c>
      <c r="F136419">
        <f t="shared" si="4263"/>
        <v>2</v>
      </c>
    </row>
    <row r="136420" spans="1:6" x14ac:dyDescent="0.3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4262"/>
        <v>7</v>
      </c>
      <c r="F136420">
        <f t="shared" si="4263"/>
        <v>2</v>
      </c>
    </row>
    <row r="136421" spans="1:6" x14ac:dyDescent="0.3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4262"/>
        <v>8</v>
      </c>
      <c r="F136421">
        <f t="shared" si="4263"/>
        <v>2</v>
      </c>
    </row>
    <row r="136422" spans="1:6" x14ac:dyDescent="0.3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4262"/>
        <v>8</v>
      </c>
      <c r="F136422">
        <f t="shared" si="4263"/>
        <v>2</v>
      </c>
    </row>
    <row r="136423" spans="1:6" x14ac:dyDescent="0.3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4262"/>
        <v>8</v>
      </c>
      <c r="F136423">
        <f t="shared" si="4263"/>
        <v>2</v>
      </c>
    </row>
    <row r="136424" spans="1:6" x14ac:dyDescent="0.3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4262"/>
        <v>8</v>
      </c>
      <c r="F136424">
        <f t="shared" si="4263"/>
        <v>2</v>
      </c>
    </row>
    <row r="136425" spans="1:6" x14ac:dyDescent="0.3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4262"/>
        <v>8</v>
      </c>
      <c r="F136425">
        <f t="shared" si="4263"/>
        <v>2</v>
      </c>
    </row>
    <row r="136426" spans="1:6" x14ac:dyDescent="0.3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4262"/>
        <v>8</v>
      </c>
      <c r="F136426">
        <f t="shared" si="4263"/>
        <v>2</v>
      </c>
    </row>
    <row r="136427" spans="1:6" x14ac:dyDescent="0.3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4262"/>
        <v>8</v>
      </c>
      <c r="F136427">
        <f t="shared" si="4263"/>
        <v>2</v>
      </c>
    </row>
    <row r="136428" spans="1:6" x14ac:dyDescent="0.3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4262"/>
        <v>8</v>
      </c>
      <c r="F136428">
        <f t="shared" si="4263"/>
        <v>2</v>
      </c>
    </row>
    <row r="136429" spans="1:6" x14ac:dyDescent="0.3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4262"/>
        <v>8</v>
      </c>
      <c r="F136429">
        <f t="shared" si="4263"/>
        <v>2</v>
      </c>
    </row>
    <row r="136430" spans="1:6" x14ac:dyDescent="0.3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4262"/>
        <v>8</v>
      </c>
      <c r="F136430">
        <f t="shared" si="4263"/>
        <v>2</v>
      </c>
    </row>
    <row r="136431" spans="1:6" x14ac:dyDescent="0.3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4262"/>
        <v>8</v>
      </c>
      <c r="F136431">
        <f t="shared" si="4263"/>
        <v>2</v>
      </c>
    </row>
    <row r="136432" spans="1:6" x14ac:dyDescent="0.3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4262"/>
        <v>8</v>
      </c>
      <c r="F136432">
        <f t="shared" si="4263"/>
        <v>2</v>
      </c>
    </row>
    <row r="136433" spans="1:6" x14ac:dyDescent="0.3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4262"/>
        <v>9</v>
      </c>
      <c r="F136433">
        <f t="shared" si="4263"/>
        <v>2</v>
      </c>
    </row>
    <row r="136434" spans="1:6" x14ac:dyDescent="0.3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4262"/>
        <v>9</v>
      </c>
      <c r="F136434">
        <f t="shared" si="4263"/>
        <v>2</v>
      </c>
    </row>
    <row r="136435" spans="1:6" x14ac:dyDescent="0.3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4262"/>
        <v>9</v>
      </c>
      <c r="F136435">
        <f t="shared" si="4263"/>
        <v>2</v>
      </c>
    </row>
    <row r="136436" spans="1:6" x14ac:dyDescent="0.3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4262"/>
        <v>9</v>
      </c>
      <c r="F136436">
        <f t="shared" si="4263"/>
        <v>2</v>
      </c>
    </row>
    <row r="136437" spans="1:6" x14ac:dyDescent="0.3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4262"/>
        <v>9</v>
      </c>
      <c r="F136437">
        <f t="shared" si="4263"/>
        <v>2</v>
      </c>
    </row>
    <row r="136438" spans="1:6" x14ac:dyDescent="0.3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4262"/>
        <v>9</v>
      </c>
      <c r="F136438">
        <f t="shared" si="4263"/>
        <v>2</v>
      </c>
    </row>
    <row r="136439" spans="1:6" x14ac:dyDescent="0.3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4262"/>
        <v>9</v>
      </c>
      <c r="F136439">
        <f t="shared" si="4263"/>
        <v>2</v>
      </c>
    </row>
    <row r="136440" spans="1:6" x14ac:dyDescent="0.3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4262"/>
        <v>9</v>
      </c>
      <c r="F136440">
        <f t="shared" si="4263"/>
        <v>2</v>
      </c>
    </row>
    <row r="136441" spans="1:6" x14ac:dyDescent="0.3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4262"/>
        <v>9</v>
      </c>
      <c r="F136441">
        <f t="shared" si="4263"/>
        <v>2</v>
      </c>
    </row>
    <row r="136442" spans="1:6" x14ac:dyDescent="0.3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4262"/>
        <v>9</v>
      </c>
      <c r="F136442">
        <f t="shared" si="4263"/>
        <v>2</v>
      </c>
    </row>
    <row r="136443" spans="1:6" x14ac:dyDescent="0.3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4262"/>
        <v>10</v>
      </c>
      <c r="F136443">
        <f t="shared" si="4263"/>
        <v>2</v>
      </c>
    </row>
    <row r="136444" spans="1:6" x14ac:dyDescent="0.3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4262"/>
        <v>10</v>
      </c>
      <c r="F136444">
        <f t="shared" si="4263"/>
        <v>2</v>
      </c>
    </row>
    <row r="136445" spans="1:6" x14ac:dyDescent="0.3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4262"/>
        <v>10</v>
      </c>
      <c r="F136445">
        <f t="shared" si="4263"/>
        <v>2</v>
      </c>
    </row>
    <row r="136446" spans="1:6" x14ac:dyDescent="0.3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4262"/>
        <v>10</v>
      </c>
      <c r="F136446">
        <f t="shared" si="4263"/>
        <v>2</v>
      </c>
    </row>
    <row r="136447" spans="1:6" x14ac:dyDescent="0.3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4262"/>
        <v>10</v>
      </c>
      <c r="F136447">
        <f t="shared" si="4263"/>
        <v>2</v>
      </c>
    </row>
    <row r="136448" spans="1:6" x14ac:dyDescent="0.3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4262"/>
        <v>10</v>
      </c>
      <c r="F136448">
        <f t="shared" si="4263"/>
        <v>2</v>
      </c>
    </row>
    <row r="136449" spans="1:6" x14ac:dyDescent="0.3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4262"/>
        <v>10</v>
      </c>
      <c r="F136449">
        <f t="shared" si="4263"/>
        <v>2</v>
      </c>
    </row>
    <row r="136450" spans="1:6" x14ac:dyDescent="0.3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4262"/>
        <v>10</v>
      </c>
      <c r="F136450">
        <f t="shared" si="4263"/>
        <v>2</v>
      </c>
    </row>
    <row r="136451" spans="1:6" x14ac:dyDescent="0.3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4264">HOUR(B136451)</f>
        <v>10</v>
      </c>
      <c r="F136451">
        <f t="shared" ref="F136451:F136514" si="4265">WEEKDAY(B136451)</f>
        <v>2</v>
      </c>
    </row>
    <row r="136452" spans="1:6" x14ac:dyDescent="0.3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4264"/>
        <v>10</v>
      </c>
      <c r="F136452">
        <f t="shared" si="4265"/>
        <v>2</v>
      </c>
    </row>
    <row r="136453" spans="1:6" x14ac:dyDescent="0.3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4264"/>
        <v>10</v>
      </c>
      <c r="F136453">
        <f t="shared" si="4265"/>
        <v>2</v>
      </c>
    </row>
    <row r="136454" spans="1:6" x14ac:dyDescent="0.3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4264"/>
        <v>10</v>
      </c>
      <c r="F136454">
        <f t="shared" si="4265"/>
        <v>2</v>
      </c>
    </row>
    <row r="136455" spans="1:6" x14ac:dyDescent="0.3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4264"/>
        <v>10</v>
      </c>
      <c r="F136455">
        <f t="shared" si="4265"/>
        <v>2</v>
      </c>
    </row>
    <row r="136456" spans="1:6" x14ac:dyDescent="0.3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4264"/>
        <v>10</v>
      </c>
      <c r="F136456">
        <f t="shared" si="4265"/>
        <v>2</v>
      </c>
    </row>
    <row r="136457" spans="1:6" x14ac:dyDescent="0.3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4264"/>
        <v>10</v>
      </c>
      <c r="F136457">
        <f t="shared" si="4265"/>
        <v>2</v>
      </c>
    </row>
    <row r="136458" spans="1:6" x14ac:dyDescent="0.3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4264"/>
        <v>11</v>
      </c>
      <c r="F136458">
        <f t="shared" si="4265"/>
        <v>2</v>
      </c>
    </row>
    <row r="136459" spans="1:6" x14ac:dyDescent="0.3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4264"/>
        <v>11</v>
      </c>
      <c r="F136459">
        <f t="shared" si="4265"/>
        <v>2</v>
      </c>
    </row>
    <row r="136460" spans="1:6" x14ac:dyDescent="0.3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4264"/>
        <v>11</v>
      </c>
      <c r="F136460">
        <f t="shared" si="4265"/>
        <v>2</v>
      </c>
    </row>
    <row r="136461" spans="1:6" x14ac:dyDescent="0.3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4264"/>
        <v>11</v>
      </c>
      <c r="F136461">
        <f t="shared" si="4265"/>
        <v>2</v>
      </c>
    </row>
    <row r="136462" spans="1:6" x14ac:dyDescent="0.3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4264"/>
        <v>11</v>
      </c>
      <c r="F136462">
        <f t="shared" si="4265"/>
        <v>2</v>
      </c>
    </row>
    <row r="136463" spans="1:6" x14ac:dyDescent="0.3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4264"/>
        <v>11</v>
      </c>
      <c r="F136463">
        <f t="shared" si="4265"/>
        <v>2</v>
      </c>
    </row>
    <row r="136464" spans="1:6" x14ac:dyDescent="0.3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4264"/>
        <v>11</v>
      </c>
      <c r="F136464">
        <f t="shared" si="4265"/>
        <v>2</v>
      </c>
    </row>
    <row r="136465" spans="1:6" x14ac:dyDescent="0.3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4264"/>
        <v>11</v>
      </c>
      <c r="F136465">
        <f t="shared" si="4265"/>
        <v>2</v>
      </c>
    </row>
    <row r="136466" spans="1:6" x14ac:dyDescent="0.3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4264"/>
        <v>11</v>
      </c>
      <c r="F136466">
        <f t="shared" si="4265"/>
        <v>2</v>
      </c>
    </row>
    <row r="136467" spans="1:6" x14ac:dyDescent="0.3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4264"/>
        <v>11</v>
      </c>
      <c r="F136467">
        <f t="shared" si="4265"/>
        <v>2</v>
      </c>
    </row>
    <row r="136468" spans="1:6" x14ac:dyDescent="0.3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4264"/>
        <v>11</v>
      </c>
      <c r="F136468">
        <f t="shared" si="4265"/>
        <v>2</v>
      </c>
    </row>
    <row r="136469" spans="1:6" x14ac:dyDescent="0.3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4264"/>
        <v>11</v>
      </c>
      <c r="F136469">
        <f t="shared" si="4265"/>
        <v>2</v>
      </c>
    </row>
    <row r="136470" spans="1:6" x14ac:dyDescent="0.3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4264"/>
        <v>11</v>
      </c>
      <c r="F136470">
        <f t="shared" si="4265"/>
        <v>2</v>
      </c>
    </row>
    <row r="136471" spans="1:6" x14ac:dyDescent="0.3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4264"/>
        <v>11</v>
      </c>
      <c r="F136471">
        <f t="shared" si="4265"/>
        <v>2</v>
      </c>
    </row>
    <row r="136472" spans="1:6" x14ac:dyDescent="0.3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4264"/>
        <v>11</v>
      </c>
      <c r="F136472">
        <f t="shared" si="4265"/>
        <v>2</v>
      </c>
    </row>
    <row r="136473" spans="1:6" x14ac:dyDescent="0.3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4264"/>
        <v>11</v>
      </c>
      <c r="F136473">
        <f t="shared" si="4265"/>
        <v>2</v>
      </c>
    </row>
    <row r="136474" spans="1:6" x14ac:dyDescent="0.3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4264"/>
        <v>11</v>
      </c>
      <c r="F136474">
        <f t="shared" si="4265"/>
        <v>2</v>
      </c>
    </row>
    <row r="136475" spans="1:6" x14ac:dyDescent="0.3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4264"/>
        <v>11</v>
      </c>
      <c r="F136475">
        <f t="shared" si="4265"/>
        <v>2</v>
      </c>
    </row>
    <row r="136476" spans="1:6" x14ac:dyDescent="0.3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4264"/>
        <v>11</v>
      </c>
      <c r="F136476">
        <f t="shared" si="4265"/>
        <v>2</v>
      </c>
    </row>
    <row r="136477" spans="1:6" x14ac:dyDescent="0.3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4264"/>
        <v>11</v>
      </c>
      <c r="F136477">
        <f t="shared" si="4265"/>
        <v>2</v>
      </c>
    </row>
    <row r="136478" spans="1:6" x14ac:dyDescent="0.3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4264"/>
        <v>11</v>
      </c>
      <c r="F136478">
        <f t="shared" si="4265"/>
        <v>2</v>
      </c>
    </row>
    <row r="136479" spans="1:6" x14ac:dyDescent="0.3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4264"/>
        <v>11</v>
      </c>
      <c r="F136479">
        <f t="shared" si="4265"/>
        <v>2</v>
      </c>
    </row>
    <row r="136480" spans="1:6" x14ac:dyDescent="0.3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4264"/>
        <v>12</v>
      </c>
      <c r="F136480">
        <f t="shared" si="4265"/>
        <v>2</v>
      </c>
    </row>
    <row r="136481" spans="1:6" x14ac:dyDescent="0.3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4264"/>
        <v>12</v>
      </c>
      <c r="F136481">
        <f t="shared" si="4265"/>
        <v>2</v>
      </c>
    </row>
    <row r="136482" spans="1:6" x14ac:dyDescent="0.3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4264"/>
        <v>12</v>
      </c>
      <c r="F136482">
        <f t="shared" si="4265"/>
        <v>2</v>
      </c>
    </row>
    <row r="136483" spans="1:6" x14ac:dyDescent="0.3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4264"/>
        <v>12</v>
      </c>
      <c r="F136483">
        <f t="shared" si="4265"/>
        <v>2</v>
      </c>
    </row>
    <row r="136484" spans="1:6" x14ac:dyDescent="0.3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4264"/>
        <v>12</v>
      </c>
      <c r="F136484">
        <f t="shared" si="4265"/>
        <v>2</v>
      </c>
    </row>
    <row r="136485" spans="1:6" x14ac:dyDescent="0.3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4264"/>
        <v>12</v>
      </c>
      <c r="F136485">
        <f t="shared" si="4265"/>
        <v>2</v>
      </c>
    </row>
    <row r="136486" spans="1:6" x14ac:dyDescent="0.3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4264"/>
        <v>12</v>
      </c>
      <c r="F136486">
        <f t="shared" si="4265"/>
        <v>2</v>
      </c>
    </row>
    <row r="136487" spans="1:6" x14ac:dyDescent="0.3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4264"/>
        <v>12</v>
      </c>
      <c r="F136487">
        <f t="shared" si="4265"/>
        <v>2</v>
      </c>
    </row>
    <row r="136488" spans="1:6" x14ac:dyDescent="0.3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4264"/>
        <v>12</v>
      </c>
      <c r="F136488">
        <f t="shared" si="4265"/>
        <v>2</v>
      </c>
    </row>
    <row r="136489" spans="1:6" x14ac:dyDescent="0.3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4264"/>
        <v>12</v>
      </c>
      <c r="F136489">
        <f t="shared" si="4265"/>
        <v>2</v>
      </c>
    </row>
    <row r="136490" spans="1:6" x14ac:dyDescent="0.3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4264"/>
        <v>12</v>
      </c>
      <c r="F136490">
        <f t="shared" si="4265"/>
        <v>2</v>
      </c>
    </row>
    <row r="136491" spans="1:6" x14ac:dyDescent="0.3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4264"/>
        <v>12</v>
      </c>
      <c r="F136491">
        <f t="shared" si="4265"/>
        <v>2</v>
      </c>
    </row>
    <row r="136492" spans="1:6" x14ac:dyDescent="0.3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4264"/>
        <v>12</v>
      </c>
      <c r="F136492">
        <f t="shared" si="4265"/>
        <v>2</v>
      </c>
    </row>
    <row r="136493" spans="1:6" x14ac:dyDescent="0.3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4264"/>
        <v>12</v>
      </c>
      <c r="F136493">
        <f t="shared" si="4265"/>
        <v>2</v>
      </c>
    </row>
    <row r="136494" spans="1:6" x14ac:dyDescent="0.3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4264"/>
        <v>12</v>
      </c>
      <c r="F136494">
        <f t="shared" si="4265"/>
        <v>2</v>
      </c>
    </row>
    <row r="136495" spans="1:6" x14ac:dyDescent="0.3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4264"/>
        <v>12</v>
      </c>
      <c r="F136495">
        <f t="shared" si="4265"/>
        <v>2</v>
      </c>
    </row>
    <row r="136496" spans="1:6" x14ac:dyDescent="0.3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4264"/>
        <v>12</v>
      </c>
      <c r="F136496">
        <f t="shared" si="4265"/>
        <v>2</v>
      </c>
    </row>
    <row r="136497" spans="1:6" x14ac:dyDescent="0.3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4264"/>
        <v>12</v>
      </c>
      <c r="F136497">
        <f t="shared" si="4265"/>
        <v>2</v>
      </c>
    </row>
    <row r="136498" spans="1:6" x14ac:dyDescent="0.3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4264"/>
        <v>12</v>
      </c>
      <c r="F136498">
        <f t="shared" si="4265"/>
        <v>2</v>
      </c>
    </row>
    <row r="136499" spans="1:6" x14ac:dyDescent="0.3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4264"/>
        <v>12</v>
      </c>
      <c r="F136499">
        <f t="shared" si="4265"/>
        <v>2</v>
      </c>
    </row>
    <row r="136500" spans="1:6" x14ac:dyDescent="0.3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4264"/>
        <v>12</v>
      </c>
      <c r="F136500">
        <f t="shared" si="4265"/>
        <v>2</v>
      </c>
    </row>
    <row r="136501" spans="1:6" x14ac:dyDescent="0.3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4264"/>
        <v>12</v>
      </c>
      <c r="F136501">
        <f t="shared" si="4265"/>
        <v>2</v>
      </c>
    </row>
    <row r="136502" spans="1:6" x14ac:dyDescent="0.3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4264"/>
        <v>12</v>
      </c>
      <c r="F136502">
        <f t="shared" si="4265"/>
        <v>2</v>
      </c>
    </row>
    <row r="136503" spans="1:6" x14ac:dyDescent="0.3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4264"/>
        <v>12</v>
      </c>
      <c r="F136503">
        <f t="shared" si="4265"/>
        <v>2</v>
      </c>
    </row>
    <row r="136504" spans="1:6" x14ac:dyDescent="0.3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4264"/>
        <v>12</v>
      </c>
      <c r="F136504">
        <f t="shared" si="4265"/>
        <v>2</v>
      </c>
    </row>
    <row r="136505" spans="1:6" x14ac:dyDescent="0.3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4264"/>
        <v>12</v>
      </c>
      <c r="F136505">
        <f t="shared" si="4265"/>
        <v>2</v>
      </c>
    </row>
    <row r="136506" spans="1:6" x14ac:dyDescent="0.3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4264"/>
        <v>12</v>
      </c>
      <c r="F136506">
        <f t="shared" si="4265"/>
        <v>2</v>
      </c>
    </row>
    <row r="136507" spans="1:6" x14ac:dyDescent="0.3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4264"/>
        <v>12</v>
      </c>
      <c r="F136507">
        <f t="shared" si="4265"/>
        <v>2</v>
      </c>
    </row>
    <row r="136508" spans="1:6" x14ac:dyDescent="0.3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4264"/>
        <v>12</v>
      </c>
      <c r="F136508">
        <f t="shared" si="4265"/>
        <v>2</v>
      </c>
    </row>
    <row r="136509" spans="1:6" x14ac:dyDescent="0.3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4264"/>
        <v>12</v>
      </c>
      <c r="F136509">
        <f t="shared" si="4265"/>
        <v>2</v>
      </c>
    </row>
    <row r="136510" spans="1:6" x14ac:dyDescent="0.3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4264"/>
        <v>12</v>
      </c>
      <c r="F136510">
        <f t="shared" si="4265"/>
        <v>2</v>
      </c>
    </row>
    <row r="136511" spans="1:6" x14ac:dyDescent="0.3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4264"/>
        <v>12</v>
      </c>
      <c r="F136511">
        <f t="shared" si="4265"/>
        <v>2</v>
      </c>
    </row>
    <row r="136512" spans="1:6" x14ac:dyDescent="0.3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4264"/>
        <v>12</v>
      </c>
      <c r="F136512">
        <f t="shared" si="4265"/>
        <v>2</v>
      </c>
    </row>
    <row r="136513" spans="1:6" x14ac:dyDescent="0.3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4264"/>
        <v>13</v>
      </c>
      <c r="F136513">
        <f t="shared" si="4265"/>
        <v>2</v>
      </c>
    </row>
    <row r="136514" spans="1:6" x14ac:dyDescent="0.3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4264"/>
        <v>13</v>
      </c>
      <c r="F136514">
        <f t="shared" si="4265"/>
        <v>2</v>
      </c>
    </row>
    <row r="136515" spans="1:6" x14ac:dyDescent="0.3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4266">HOUR(B136515)</f>
        <v>13</v>
      </c>
      <c r="F136515">
        <f t="shared" ref="F136515:F136578" si="4267">WEEKDAY(B136515)</f>
        <v>2</v>
      </c>
    </row>
    <row r="136516" spans="1:6" x14ac:dyDescent="0.3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4266"/>
        <v>13</v>
      </c>
      <c r="F136516">
        <f t="shared" si="4267"/>
        <v>2</v>
      </c>
    </row>
    <row r="136517" spans="1:6" x14ac:dyDescent="0.3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4266"/>
        <v>13</v>
      </c>
      <c r="F136517">
        <f t="shared" si="4267"/>
        <v>2</v>
      </c>
    </row>
    <row r="136518" spans="1:6" x14ac:dyDescent="0.3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4266"/>
        <v>13</v>
      </c>
      <c r="F136518">
        <f t="shared" si="4267"/>
        <v>2</v>
      </c>
    </row>
    <row r="136519" spans="1:6" x14ac:dyDescent="0.3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4266"/>
        <v>13</v>
      </c>
      <c r="F136519">
        <f t="shared" si="4267"/>
        <v>2</v>
      </c>
    </row>
    <row r="136520" spans="1:6" x14ac:dyDescent="0.3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4266"/>
        <v>13</v>
      </c>
      <c r="F136520">
        <f t="shared" si="4267"/>
        <v>2</v>
      </c>
    </row>
    <row r="136521" spans="1:6" x14ac:dyDescent="0.3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4266"/>
        <v>13</v>
      </c>
      <c r="F136521">
        <f t="shared" si="4267"/>
        <v>2</v>
      </c>
    </row>
    <row r="136522" spans="1:6" x14ac:dyDescent="0.3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4266"/>
        <v>13</v>
      </c>
      <c r="F136522">
        <f t="shared" si="4267"/>
        <v>2</v>
      </c>
    </row>
    <row r="136523" spans="1:6" x14ac:dyDescent="0.3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4266"/>
        <v>13</v>
      </c>
      <c r="F136523">
        <f t="shared" si="4267"/>
        <v>2</v>
      </c>
    </row>
    <row r="136524" spans="1:6" x14ac:dyDescent="0.3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4266"/>
        <v>13</v>
      </c>
      <c r="F136524">
        <f t="shared" si="4267"/>
        <v>2</v>
      </c>
    </row>
    <row r="136525" spans="1:6" x14ac:dyDescent="0.3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4266"/>
        <v>13</v>
      </c>
      <c r="F136525">
        <f t="shared" si="4267"/>
        <v>2</v>
      </c>
    </row>
    <row r="136526" spans="1:6" x14ac:dyDescent="0.3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4266"/>
        <v>13</v>
      </c>
      <c r="F136526">
        <f t="shared" si="4267"/>
        <v>2</v>
      </c>
    </row>
    <row r="136527" spans="1:6" x14ac:dyDescent="0.3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4266"/>
        <v>13</v>
      </c>
      <c r="F136527">
        <f t="shared" si="4267"/>
        <v>2</v>
      </c>
    </row>
    <row r="136528" spans="1:6" x14ac:dyDescent="0.3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4266"/>
        <v>13</v>
      </c>
      <c r="F136528">
        <f t="shared" si="4267"/>
        <v>2</v>
      </c>
    </row>
    <row r="136529" spans="1:6" x14ac:dyDescent="0.3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4266"/>
        <v>13</v>
      </c>
      <c r="F136529">
        <f t="shared" si="4267"/>
        <v>2</v>
      </c>
    </row>
    <row r="136530" spans="1:6" x14ac:dyDescent="0.3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4266"/>
        <v>13</v>
      </c>
      <c r="F136530">
        <f t="shared" si="4267"/>
        <v>2</v>
      </c>
    </row>
    <row r="136531" spans="1:6" x14ac:dyDescent="0.3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4266"/>
        <v>13</v>
      </c>
      <c r="F136531">
        <f t="shared" si="4267"/>
        <v>2</v>
      </c>
    </row>
    <row r="136532" spans="1:6" x14ac:dyDescent="0.3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4266"/>
        <v>13</v>
      </c>
      <c r="F136532">
        <f t="shared" si="4267"/>
        <v>2</v>
      </c>
    </row>
    <row r="136533" spans="1:6" x14ac:dyDescent="0.3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4266"/>
        <v>13</v>
      </c>
      <c r="F136533">
        <f t="shared" si="4267"/>
        <v>2</v>
      </c>
    </row>
    <row r="136534" spans="1:6" x14ac:dyDescent="0.3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4266"/>
        <v>13</v>
      </c>
      <c r="F136534">
        <f t="shared" si="4267"/>
        <v>2</v>
      </c>
    </row>
    <row r="136535" spans="1:6" x14ac:dyDescent="0.3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4266"/>
        <v>13</v>
      </c>
      <c r="F136535">
        <f t="shared" si="4267"/>
        <v>2</v>
      </c>
    </row>
    <row r="136536" spans="1:6" x14ac:dyDescent="0.3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4266"/>
        <v>13</v>
      </c>
      <c r="F136536">
        <f t="shared" si="4267"/>
        <v>2</v>
      </c>
    </row>
    <row r="136537" spans="1:6" x14ac:dyDescent="0.3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4266"/>
        <v>13</v>
      </c>
      <c r="F136537">
        <f t="shared" si="4267"/>
        <v>2</v>
      </c>
    </row>
    <row r="136538" spans="1:6" x14ac:dyDescent="0.3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4266"/>
        <v>13</v>
      </c>
      <c r="F136538">
        <f t="shared" si="4267"/>
        <v>2</v>
      </c>
    </row>
    <row r="136539" spans="1:6" x14ac:dyDescent="0.3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4266"/>
        <v>13</v>
      </c>
      <c r="F136539">
        <f t="shared" si="4267"/>
        <v>2</v>
      </c>
    </row>
    <row r="136540" spans="1:6" x14ac:dyDescent="0.3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4266"/>
        <v>13</v>
      </c>
      <c r="F136540">
        <f t="shared" si="4267"/>
        <v>2</v>
      </c>
    </row>
    <row r="136541" spans="1:6" x14ac:dyDescent="0.3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4266"/>
        <v>13</v>
      </c>
      <c r="F136541">
        <f t="shared" si="4267"/>
        <v>2</v>
      </c>
    </row>
    <row r="136542" spans="1:6" x14ac:dyDescent="0.3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4266"/>
        <v>13</v>
      </c>
      <c r="F136542">
        <f t="shared" si="4267"/>
        <v>2</v>
      </c>
    </row>
    <row r="136543" spans="1:6" x14ac:dyDescent="0.3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4266"/>
        <v>14</v>
      </c>
      <c r="F136543">
        <f t="shared" si="4267"/>
        <v>2</v>
      </c>
    </row>
    <row r="136544" spans="1:6" x14ac:dyDescent="0.3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4266"/>
        <v>14</v>
      </c>
      <c r="F136544">
        <f t="shared" si="4267"/>
        <v>2</v>
      </c>
    </row>
    <row r="136545" spans="1:6" x14ac:dyDescent="0.3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4266"/>
        <v>14</v>
      </c>
      <c r="F136545">
        <f t="shared" si="4267"/>
        <v>2</v>
      </c>
    </row>
    <row r="136546" spans="1:6" x14ac:dyDescent="0.3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4266"/>
        <v>14</v>
      </c>
      <c r="F136546">
        <f t="shared" si="4267"/>
        <v>2</v>
      </c>
    </row>
    <row r="136547" spans="1:6" x14ac:dyDescent="0.3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4266"/>
        <v>14</v>
      </c>
      <c r="F136547">
        <f t="shared" si="4267"/>
        <v>2</v>
      </c>
    </row>
    <row r="136548" spans="1:6" x14ac:dyDescent="0.3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4266"/>
        <v>14</v>
      </c>
      <c r="F136548">
        <f t="shared" si="4267"/>
        <v>2</v>
      </c>
    </row>
    <row r="136549" spans="1:6" x14ac:dyDescent="0.3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4266"/>
        <v>14</v>
      </c>
      <c r="F136549">
        <f t="shared" si="4267"/>
        <v>2</v>
      </c>
    </row>
    <row r="136550" spans="1:6" x14ac:dyDescent="0.3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4266"/>
        <v>14</v>
      </c>
      <c r="F136550">
        <f t="shared" si="4267"/>
        <v>2</v>
      </c>
    </row>
    <row r="136551" spans="1:6" x14ac:dyDescent="0.3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4266"/>
        <v>14</v>
      </c>
      <c r="F136551">
        <f t="shared" si="4267"/>
        <v>2</v>
      </c>
    </row>
    <row r="136552" spans="1:6" x14ac:dyDescent="0.3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4266"/>
        <v>14</v>
      </c>
      <c r="F136552">
        <f t="shared" si="4267"/>
        <v>2</v>
      </c>
    </row>
    <row r="136553" spans="1:6" x14ac:dyDescent="0.3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4266"/>
        <v>14</v>
      </c>
      <c r="F136553">
        <f t="shared" si="4267"/>
        <v>2</v>
      </c>
    </row>
    <row r="136554" spans="1:6" x14ac:dyDescent="0.3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4266"/>
        <v>14</v>
      </c>
      <c r="F136554">
        <f t="shared" si="4267"/>
        <v>2</v>
      </c>
    </row>
    <row r="136555" spans="1:6" x14ac:dyDescent="0.3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4266"/>
        <v>14</v>
      </c>
      <c r="F136555">
        <f t="shared" si="4267"/>
        <v>2</v>
      </c>
    </row>
    <row r="136556" spans="1:6" x14ac:dyDescent="0.3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4266"/>
        <v>14</v>
      </c>
      <c r="F136556">
        <f t="shared" si="4267"/>
        <v>2</v>
      </c>
    </row>
    <row r="136557" spans="1:6" x14ac:dyDescent="0.3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4266"/>
        <v>14</v>
      </c>
      <c r="F136557">
        <f t="shared" si="4267"/>
        <v>2</v>
      </c>
    </row>
    <row r="136558" spans="1:6" x14ac:dyDescent="0.3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4266"/>
        <v>14</v>
      </c>
      <c r="F136558">
        <f t="shared" si="4267"/>
        <v>2</v>
      </c>
    </row>
    <row r="136559" spans="1:6" x14ac:dyDescent="0.3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4266"/>
        <v>14</v>
      </c>
      <c r="F136559">
        <f t="shared" si="4267"/>
        <v>2</v>
      </c>
    </row>
    <row r="136560" spans="1:6" x14ac:dyDescent="0.3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4266"/>
        <v>14</v>
      </c>
      <c r="F136560">
        <f t="shared" si="4267"/>
        <v>2</v>
      </c>
    </row>
    <row r="136561" spans="1:6" x14ac:dyDescent="0.3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4266"/>
        <v>14</v>
      </c>
      <c r="F136561">
        <f t="shared" si="4267"/>
        <v>2</v>
      </c>
    </row>
    <row r="136562" spans="1:6" x14ac:dyDescent="0.3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4266"/>
        <v>14</v>
      </c>
      <c r="F136562">
        <f t="shared" si="4267"/>
        <v>2</v>
      </c>
    </row>
    <row r="136563" spans="1:6" x14ac:dyDescent="0.3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4266"/>
        <v>14</v>
      </c>
      <c r="F136563">
        <f t="shared" si="4267"/>
        <v>2</v>
      </c>
    </row>
    <row r="136564" spans="1:6" x14ac:dyDescent="0.3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4266"/>
        <v>14</v>
      </c>
      <c r="F136564">
        <f t="shared" si="4267"/>
        <v>2</v>
      </c>
    </row>
    <row r="136565" spans="1:6" x14ac:dyDescent="0.3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4266"/>
        <v>14</v>
      </c>
      <c r="F136565">
        <f t="shared" si="4267"/>
        <v>2</v>
      </c>
    </row>
    <row r="136566" spans="1:6" x14ac:dyDescent="0.3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4266"/>
        <v>14</v>
      </c>
      <c r="F136566">
        <f t="shared" si="4267"/>
        <v>2</v>
      </c>
    </row>
    <row r="136567" spans="1:6" x14ac:dyDescent="0.3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4266"/>
        <v>14</v>
      </c>
      <c r="F136567">
        <f t="shared" si="4267"/>
        <v>2</v>
      </c>
    </row>
    <row r="136568" spans="1:6" x14ac:dyDescent="0.3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4266"/>
        <v>14</v>
      </c>
      <c r="F136568">
        <f t="shared" si="4267"/>
        <v>2</v>
      </c>
    </row>
    <row r="136569" spans="1:6" x14ac:dyDescent="0.3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4266"/>
        <v>14</v>
      </c>
      <c r="F136569">
        <f t="shared" si="4267"/>
        <v>2</v>
      </c>
    </row>
    <row r="136570" spans="1:6" x14ac:dyDescent="0.3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4266"/>
        <v>14</v>
      </c>
      <c r="F136570">
        <f t="shared" si="4267"/>
        <v>2</v>
      </c>
    </row>
    <row r="136571" spans="1:6" x14ac:dyDescent="0.3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4266"/>
        <v>14</v>
      </c>
      <c r="F136571">
        <f t="shared" si="4267"/>
        <v>2</v>
      </c>
    </row>
    <row r="136572" spans="1:6" x14ac:dyDescent="0.3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4266"/>
        <v>14</v>
      </c>
      <c r="F136572">
        <f t="shared" si="4267"/>
        <v>2</v>
      </c>
    </row>
    <row r="136573" spans="1:6" x14ac:dyDescent="0.3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4266"/>
        <v>14</v>
      </c>
      <c r="F136573">
        <f t="shared" si="4267"/>
        <v>2</v>
      </c>
    </row>
    <row r="136574" spans="1:6" x14ac:dyDescent="0.3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4266"/>
        <v>14</v>
      </c>
      <c r="F136574">
        <f t="shared" si="4267"/>
        <v>2</v>
      </c>
    </row>
    <row r="136575" spans="1:6" x14ac:dyDescent="0.3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4266"/>
        <v>14</v>
      </c>
      <c r="F136575">
        <f t="shared" si="4267"/>
        <v>2</v>
      </c>
    </row>
    <row r="136576" spans="1:6" x14ac:dyDescent="0.3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4266"/>
        <v>14</v>
      </c>
      <c r="F136576">
        <f t="shared" si="4267"/>
        <v>2</v>
      </c>
    </row>
    <row r="136577" spans="1:6" x14ac:dyDescent="0.3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4266"/>
        <v>14</v>
      </c>
      <c r="F136577">
        <f t="shared" si="4267"/>
        <v>2</v>
      </c>
    </row>
    <row r="136578" spans="1:6" x14ac:dyDescent="0.3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4266"/>
        <v>14</v>
      </c>
      <c r="F136578">
        <f t="shared" si="4267"/>
        <v>2</v>
      </c>
    </row>
    <row r="136579" spans="1:6" x14ac:dyDescent="0.3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4268">HOUR(B136579)</f>
        <v>14</v>
      </c>
      <c r="F136579">
        <f t="shared" ref="F136579:F136642" si="4269">WEEKDAY(B136579)</f>
        <v>2</v>
      </c>
    </row>
    <row r="136580" spans="1:6" x14ac:dyDescent="0.3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4268"/>
        <v>14</v>
      </c>
      <c r="F136580">
        <f t="shared" si="4269"/>
        <v>2</v>
      </c>
    </row>
    <row r="136581" spans="1:6" x14ac:dyDescent="0.3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4268"/>
        <v>14</v>
      </c>
      <c r="F136581">
        <f t="shared" si="4269"/>
        <v>2</v>
      </c>
    </row>
    <row r="136582" spans="1:6" x14ac:dyDescent="0.3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4268"/>
        <v>14</v>
      </c>
      <c r="F136582">
        <f t="shared" si="4269"/>
        <v>2</v>
      </c>
    </row>
    <row r="136583" spans="1:6" x14ac:dyDescent="0.3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4268"/>
        <v>14</v>
      </c>
      <c r="F136583">
        <f t="shared" si="4269"/>
        <v>2</v>
      </c>
    </row>
    <row r="136584" spans="1:6" x14ac:dyDescent="0.3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4268"/>
        <v>14</v>
      </c>
      <c r="F136584">
        <f t="shared" si="4269"/>
        <v>2</v>
      </c>
    </row>
    <row r="136585" spans="1:6" x14ac:dyDescent="0.3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4268"/>
        <v>14</v>
      </c>
      <c r="F136585">
        <f t="shared" si="4269"/>
        <v>2</v>
      </c>
    </row>
    <row r="136586" spans="1:6" x14ac:dyDescent="0.3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4268"/>
        <v>14</v>
      </c>
      <c r="F136586">
        <f t="shared" si="4269"/>
        <v>2</v>
      </c>
    </row>
    <row r="136587" spans="1:6" x14ac:dyDescent="0.3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4268"/>
        <v>14</v>
      </c>
      <c r="F136587">
        <f t="shared" si="4269"/>
        <v>2</v>
      </c>
    </row>
    <row r="136588" spans="1:6" x14ac:dyDescent="0.3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4268"/>
        <v>14</v>
      </c>
      <c r="F136588">
        <f t="shared" si="4269"/>
        <v>2</v>
      </c>
    </row>
    <row r="136589" spans="1:6" x14ac:dyDescent="0.3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4268"/>
        <v>14</v>
      </c>
      <c r="F136589">
        <f t="shared" si="4269"/>
        <v>2</v>
      </c>
    </row>
    <row r="136590" spans="1:6" x14ac:dyDescent="0.3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4268"/>
        <v>14</v>
      </c>
      <c r="F136590">
        <f t="shared" si="4269"/>
        <v>2</v>
      </c>
    </row>
    <row r="136591" spans="1:6" x14ac:dyDescent="0.3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4268"/>
        <v>14</v>
      </c>
      <c r="F136591">
        <f t="shared" si="4269"/>
        <v>2</v>
      </c>
    </row>
    <row r="136592" spans="1:6" x14ac:dyDescent="0.3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4268"/>
        <v>14</v>
      </c>
      <c r="F136592">
        <f t="shared" si="4269"/>
        <v>2</v>
      </c>
    </row>
    <row r="136593" spans="1:6" x14ac:dyDescent="0.3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4268"/>
        <v>15</v>
      </c>
      <c r="F136593">
        <f t="shared" si="4269"/>
        <v>2</v>
      </c>
    </row>
    <row r="136594" spans="1:6" x14ac:dyDescent="0.3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4268"/>
        <v>15</v>
      </c>
      <c r="F136594">
        <f t="shared" si="4269"/>
        <v>2</v>
      </c>
    </row>
    <row r="136595" spans="1:6" x14ac:dyDescent="0.3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4268"/>
        <v>15</v>
      </c>
      <c r="F136595">
        <f t="shared" si="4269"/>
        <v>2</v>
      </c>
    </row>
    <row r="136596" spans="1:6" x14ac:dyDescent="0.3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4268"/>
        <v>15</v>
      </c>
      <c r="F136596">
        <f t="shared" si="4269"/>
        <v>2</v>
      </c>
    </row>
    <row r="136597" spans="1:6" x14ac:dyDescent="0.3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4268"/>
        <v>15</v>
      </c>
      <c r="F136597">
        <f t="shared" si="4269"/>
        <v>2</v>
      </c>
    </row>
    <row r="136598" spans="1:6" x14ac:dyDescent="0.3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4268"/>
        <v>15</v>
      </c>
      <c r="F136598">
        <f t="shared" si="4269"/>
        <v>2</v>
      </c>
    </row>
    <row r="136599" spans="1:6" x14ac:dyDescent="0.3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4268"/>
        <v>15</v>
      </c>
      <c r="F136599">
        <f t="shared" si="4269"/>
        <v>2</v>
      </c>
    </row>
    <row r="136600" spans="1:6" x14ac:dyDescent="0.3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4268"/>
        <v>15</v>
      </c>
      <c r="F136600">
        <f t="shared" si="4269"/>
        <v>2</v>
      </c>
    </row>
    <row r="136601" spans="1:6" x14ac:dyDescent="0.3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4268"/>
        <v>15</v>
      </c>
      <c r="F136601">
        <f t="shared" si="4269"/>
        <v>2</v>
      </c>
    </row>
    <row r="136602" spans="1:6" x14ac:dyDescent="0.3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4268"/>
        <v>15</v>
      </c>
      <c r="F136602">
        <f t="shared" si="4269"/>
        <v>2</v>
      </c>
    </row>
    <row r="136603" spans="1:6" x14ac:dyDescent="0.3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4268"/>
        <v>15</v>
      </c>
      <c r="F136603">
        <f t="shared" si="4269"/>
        <v>2</v>
      </c>
    </row>
    <row r="136604" spans="1:6" x14ac:dyDescent="0.3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4268"/>
        <v>15</v>
      </c>
      <c r="F136604">
        <f t="shared" si="4269"/>
        <v>2</v>
      </c>
    </row>
    <row r="136605" spans="1:6" x14ac:dyDescent="0.3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4268"/>
        <v>15</v>
      </c>
      <c r="F136605">
        <f t="shared" si="4269"/>
        <v>2</v>
      </c>
    </row>
    <row r="136606" spans="1:6" x14ac:dyDescent="0.3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4268"/>
        <v>15</v>
      </c>
      <c r="F136606">
        <f t="shared" si="4269"/>
        <v>2</v>
      </c>
    </row>
    <row r="136607" spans="1:6" x14ac:dyDescent="0.3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4268"/>
        <v>15</v>
      </c>
      <c r="F136607">
        <f t="shared" si="4269"/>
        <v>2</v>
      </c>
    </row>
    <row r="136608" spans="1:6" x14ac:dyDescent="0.3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4268"/>
        <v>15</v>
      </c>
      <c r="F136608">
        <f t="shared" si="4269"/>
        <v>2</v>
      </c>
    </row>
    <row r="136609" spans="1:6" x14ac:dyDescent="0.3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4268"/>
        <v>15</v>
      </c>
      <c r="F136609">
        <f t="shared" si="4269"/>
        <v>2</v>
      </c>
    </row>
    <row r="136610" spans="1:6" x14ac:dyDescent="0.3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4268"/>
        <v>15</v>
      </c>
      <c r="F136610">
        <f t="shared" si="4269"/>
        <v>2</v>
      </c>
    </row>
    <row r="136611" spans="1:6" x14ac:dyDescent="0.3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4268"/>
        <v>15</v>
      </c>
      <c r="F136611">
        <f t="shared" si="4269"/>
        <v>2</v>
      </c>
    </row>
    <row r="136612" spans="1:6" x14ac:dyDescent="0.3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4268"/>
        <v>15</v>
      </c>
      <c r="F136612">
        <f t="shared" si="4269"/>
        <v>2</v>
      </c>
    </row>
    <row r="136613" spans="1:6" x14ac:dyDescent="0.3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4268"/>
        <v>15</v>
      </c>
      <c r="F136613">
        <f t="shared" si="4269"/>
        <v>2</v>
      </c>
    </row>
    <row r="136614" spans="1:6" x14ac:dyDescent="0.3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4268"/>
        <v>15</v>
      </c>
      <c r="F136614">
        <f t="shared" si="4269"/>
        <v>2</v>
      </c>
    </row>
    <row r="136615" spans="1:6" x14ac:dyDescent="0.3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4268"/>
        <v>15</v>
      </c>
      <c r="F136615">
        <f t="shared" si="4269"/>
        <v>2</v>
      </c>
    </row>
    <row r="136616" spans="1:6" x14ac:dyDescent="0.3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4268"/>
        <v>15</v>
      </c>
      <c r="F136616">
        <f t="shared" si="4269"/>
        <v>2</v>
      </c>
    </row>
    <row r="136617" spans="1:6" x14ac:dyDescent="0.3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4268"/>
        <v>15</v>
      </c>
      <c r="F136617">
        <f t="shared" si="4269"/>
        <v>2</v>
      </c>
    </row>
    <row r="136618" spans="1:6" x14ac:dyDescent="0.3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4268"/>
        <v>15</v>
      </c>
      <c r="F136618">
        <f t="shared" si="4269"/>
        <v>2</v>
      </c>
    </row>
    <row r="136619" spans="1:6" x14ac:dyDescent="0.3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4268"/>
        <v>15</v>
      </c>
      <c r="F136619">
        <f t="shared" si="4269"/>
        <v>2</v>
      </c>
    </row>
    <row r="136620" spans="1:6" x14ac:dyDescent="0.3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4268"/>
        <v>15</v>
      </c>
      <c r="F136620">
        <f t="shared" si="4269"/>
        <v>2</v>
      </c>
    </row>
    <row r="136621" spans="1:6" x14ac:dyDescent="0.3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4268"/>
        <v>15</v>
      </c>
      <c r="F136621">
        <f t="shared" si="4269"/>
        <v>2</v>
      </c>
    </row>
    <row r="136622" spans="1:6" x14ac:dyDescent="0.3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4268"/>
        <v>15</v>
      </c>
      <c r="F136622">
        <f t="shared" si="4269"/>
        <v>2</v>
      </c>
    </row>
    <row r="136623" spans="1:6" x14ac:dyDescent="0.3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4268"/>
        <v>15</v>
      </c>
      <c r="F136623">
        <f t="shared" si="4269"/>
        <v>2</v>
      </c>
    </row>
    <row r="136624" spans="1:6" x14ac:dyDescent="0.3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4268"/>
        <v>15</v>
      </c>
      <c r="F136624">
        <f t="shared" si="4269"/>
        <v>2</v>
      </c>
    </row>
    <row r="136625" spans="1:6" x14ac:dyDescent="0.3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4268"/>
        <v>15</v>
      </c>
      <c r="F136625">
        <f t="shared" si="4269"/>
        <v>2</v>
      </c>
    </row>
    <row r="136626" spans="1:6" x14ac:dyDescent="0.3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4268"/>
        <v>15</v>
      </c>
      <c r="F136626">
        <f t="shared" si="4269"/>
        <v>2</v>
      </c>
    </row>
    <row r="136627" spans="1:6" x14ac:dyDescent="0.3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4268"/>
        <v>15</v>
      </c>
      <c r="F136627">
        <f t="shared" si="4269"/>
        <v>2</v>
      </c>
    </row>
    <row r="136628" spans="1:6" x14ac:dyDescent="0.3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4268"/>
        <v>15</v>
      </c>
      <c r="F136628">
        <f t="shared" si="4269"/>
        <v>2</v>
      </c>
    </row>
    <row r="136629" spans="1:6" x14ac:dyDescent="0.3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4268"/>
        <v>15</v>
      </c>
      <c r="F136629">
        <f t="shared" si="4269"/>
        <v>2</v>
      </c>
    </row>
    <row r="136630" spans="1:6" x14ac:dyDescent="0.3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4268"/>
        <v>15</v>
      </c>
      <c r="F136630">
        <f t="shared" si="4269"/>
        <v>2</v>
      </c>
    </row>
    <row r="136631" spans="1:6" x14ac:dyDescent="0.3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4268"/>
        <v>15</v>
      </c>
      <c r="F136631">
        <f t="shared" si="4269"/>
        <v>2</v>
      </c>
    </row>
    <row r="136632" spans="1:6" x14ac:dyDescent="0.3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4268"/>
        <v>15</v>
      </c>
      <c r="F136632">
        <f t="shared" si="4269"/>
        <v>2</v>
      </c>
    </row>
    <row r="136633" spans="1:6" x14ac:dyDescent="0.3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4268"/>
        <v>15</v>
      </c>
      <c r="F136633">
        <f t="shared" si="4269"/>
        <v>2</v>
      </c>
    </row>
    <row r="136634" spans="1:6" x14ac:dyDescent="0.3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4268"/>
        <v>15</v>
      </c>
      <c r="F136634">
        <f t="shared" si="4269"/>
        <v>2</v>
      </c>
    </row>
    <row r="136635" spans="1:6" x14ac:dyDescent="0.3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4268"/>
        <v>15</v>
      </c>
      <c r="F136635">
        <f t="shared" si="4269"/>
        <v>2</v>
      </c>
    </row>
    <row r="136636" spans="1:6" x14ac:dyDescent="0.3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4268"/>
        <v>15</v>
      </c>
      <c r="F136636">
        <f t="shared" si="4269"/>
        <v>2</v>
      </c>
    </row>
    <row r="136637" spans="1:6" x14ac:dyDescent="0.3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4268"/>
        <v>15</v>
      </c>
      <c r="F136637">
        <f t="shared" si="4269"/>
        <v>2</v>
      </c>
    </row>
    <row r="136638" spans="1:6" x14ac:dyDescent="0.3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4268"/>
        <v>15</v>
      </c>
      <c r="F136638">
        <f t="shared" si="4269"/>
        <v>2</v>
      </c>
    </row>
    <row r="136639" spans="1:6" x14ac:dyDescent="0.3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4268"/>
        <v>15</v>
      </c>
      <c r="F136639">
        <f t="shared" si="4269"/>
        <v>2</v>
      </c>
    </row>
    <row r="136640" spans="1:6" x14ac:dyDescent="0.3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4268"/>
        <v>15</v>
      </c>
      <c r="F136640">
        <f t="shared" si="4269"/>
        <v>2</v>
      </c>
    </row>
    <row r="136641" spans="1:6" x14ac:dyDescent="0.3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4268"/>
        <v>15</v>
      </c>
      <c r="F136641">
        <f t="shared" si="4269"/>
        <v>2</v>
      </c>
    </row>
    <row r="136642" spans="1:6" x14ac:dyDescent="0.3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4268"/>
        <v>15</v>
      </c>
      <c r="F136642">
        <f t="shared" si="4269"/>
        <v>2</v>
      </c>
    </row>
    <row r="136643" spans="1:6" x14ac:dyDescent="0.3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4270">HOUR(B136643)</f>
        <v>15</v>
      </c>
      <c r="F136643">
        <f t="shared" ref="F136643:F136706" si="4271">WEEKDAY(B136643)</f>
        <v>2</v>
      </c>
    </row>
    <row r="136644" spans="1:6" x14ac:dyDescent="0.3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4270"/>
        <v>15</v>
      </c>
      <c r="F136644">
        <f t="shared" si="4271"/>
        <v>2</v>
      </c>
    </row>
    <row r="136645" spans="1:6" x14ac:dyDescent="0.3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4270"/>
        <v>15</v>
      </c>
      <c r="F136645">
        <f t="shared" si="4271"/>
        <v>2</v>
      </c>
    </row>
    <row r="136646" spans="1:6" x14ac:dyDescent="0.3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4270"/>
        <v>15</v>
      </c>
      <c r="F136646">
        <f t="shared" si="4271"/>
        <v>2</v>
      </c>
    </row>
    <row r="136647" spans="1:6" x14ac:dyDescent="0.3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4270"/>
        <v>15</v>
      </c>
      <c r="F136647">
        <f t="shared" si="4271"/>
        <v>2</v>
      </c>
    </row>
    <row r="136648" spans="1:6" x14ac:dyDescent="0.3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4270"/>
        <v>15</v>
      </c>
      <c r="F136648">
        <f t="shared" si="4271"/>
        <v>2</v>
      </c>
    </row>
    <row r="136649" spans="1:6" x14ac:dyDescent="0.3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4270"/>
        <v>15</v>
      </c>
      <c r="F136649">
        <f t="shared" si="4271"/>
        <v>2</v>
      </c>
    </row>
    <row r="136650" spans="1:6" x14ac:dyDescent="0.3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4270"/>
        <v>15</v>
      </c>
      <c r="F136650">
        <f t="shared" si="4271"/>
        <v>2</v>
      </c>
    </row>
    <row r="136651" spans="1:6" x14ac:dyDescent="0.3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4270"/>
        <v>15</v>
      </c>
      <c r="F136651">
        <f t="shared" si="4271"/>
        <v>2</v>
      </c>
    </row>
    <row r="136652" spans="1:6" x14ac:dyDescent="0.3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4270"/>
        <v>15</v>
      </c>
      <c r="F136652">
        <f t="shared" si="4271"/>
        <v>2</v>
      </c>
    </row>
    <row r="136653" spans="1:6" x14ac:dyDescent="0.3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4270"/>
        <v>15</v>
      </c>
      <c r="F136653">
        <f t="shared" si="4271"/>
        <v>2</v>
      </c>
    </row>
    <row r="136654" spans="1:6" x14ac:dyDescent="0.3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4270"/>
        <v>15</v>
      </c>
      <c r="F136654">
        <f t="shared" si="4271"/>
        <v>2</v>
      </c>
    </row>
    <row r="136655" spans="1:6" x14ac:dyDescent="0.3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4270"/>
        <v>15</v>
      </c>
      <c r="F136655">
        <f t="shared" si="4271"/>
        <v>2</v>
      </c>
    </row>
    <row r="136656" spans="1:6" x14ac:dyDescent="0.3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4270"/>
        <v>15</v>
      </c>
      <c r="F136656">
        <f t="shared" si="4271"/>
        <v>2</v>
      </c>
    </row>
    <row r="136657" spans="1:6" x14ac:dyDescent="0.3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4270"/>
        <v>15</v>
      </c>
      <c r="F136657">
        <f t="shared" si="4271"/>
        <v>2</v>
      </c>
    </row>
    <row r="136658" spans="1:6" x14ac:dyDescent="0.3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4270"/>
        <v>15</v>
      </c>
      <c r="F136658">
        <f t="shared" si="4271"/>
        <v>2</v>
      </c>
    </row>
    <row r="136659" spans="1:6" x14ac:dyDescent="0.3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4270"/>
        <v>15</v>
      </c>
      <c r="F136659">
        <f t="shared" si="4271"/>
        <v>2</v>
      </c>
    </row>
    <row r="136660" spans="1:6" x14ac:dyDescent="0.3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4270"/>
        <v>15</v>
      </c>
      <c r="F136660">
        <f t="shared" si="4271"/>
        <v>2</v>
      </c>
    </row>
    <row r="136661" spans="1:6" x14ac:dyDescent="0.3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4270"/>
        <v>15</v>
      </c>
      <c r="F136661">
        <f t="shared" si="4271"/>
        <v>2</v>
      </c>
    </row>
    <row r="136662" spans="1:6" x14ac:dyDescent="0.3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4270"/>
        <v>16</v>
      </c>
      <c r="F136662">
        <f t="shared" si="4271"/>
        <v>2</v>
      </c>
    </row>
    <row r="136663" spans="1:6" x14ac:dyDescent="0.3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4270"/>
        <v>16</v>
      </c>
      <c r="F136663">
        <f t="shared" si="4271"/>
        <v>2</v>
      </c>
    </row>
    <row r="136664" spans="1:6" x14ac:dyDescent="0.3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4270"/>
        <v>16</v>
      </c>
      <c r="F136664">
        <f t="shared" si="4271"/>
        <v>2</v>
      </c>
    </row>
    <row r="136665" spans="1:6" x14ac:dyDescent="0.3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4270"/>
        <v>16</v>
      </c>
      <c r="F136665">
        <f t="shared" si="4271"/>
        <v>2</v>
      </c>
    </row>
    <row r="136666" spans="1:6" x14ac:dyDescent="0.3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4270"/>
        <v>16</v>
      </c>
      <c r="F136666">
        <f t="shared" si="4271"/>
        <v>2</v>
      </c>
    </row>
    <row r="136667" spans="1:6" x14ac:dyDescent="0.3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4270"/>
        <v>16</v>
      </c>
      <c r="F136667">
        <f t="shared" si="4271"/>
        <v>2</v>
      </c>
    </row>
    <row r="136668" spans="1:6" x14ac:dyDescent="0.3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4270"/>
        <v>16</v>
      </c>
      <c r="F136668">
        <f t="shared" si="4271"/>
        <v>2</v>
      </c>
    </row>
    <row r="136669" spans="1:6" x14ac:dyDescent="0.3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4270"/>
        <v>16</v>
      </c>
      <c r="F136669">
        <f t="shared" si="4271"/>
        <v>2</v>
      </c>
    </row>
    <row r="136670" spans="1:6" x14ac:dyDescent="0.3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4270"/>
        <v>16</v>
      </c>
      <c r="F136670">
        <f t="shared" si="4271"/>
        <v>2</v>
      </c>
    </row>
    <row r="136671" spans="1:6" x14ac:dyDescent="0.3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4270"/>
        <v>16</v>
      </c>
      <c r="F136671">
        <f t="shared" si="4271"/>
        <v>2</v>
      </c>
    </row>
    <row r="136672" spans="1:6" x14ac:dyDescent="0.3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4270"/>
        <v>16</v>
      </c>
      <c r="F136672">
        <f t="shared" si="4271"/>
        <v>2</v>
      </c>
    </row>
    <row r="136673" spans="1:6" x14ac:dyDescent="0.3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4270"/>
        <v>16</v>
      </c>
      <c r="F136673">
        <f t="shared" si="4271"/>
        <v>2</v>
      </c>
    </row>
    <row r="136674" spans="1:6" x14ac:dyDescent="0.3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4270"/>
        <v>16</v>
      </c>
      <c r="F136674">
        <f t="shared" si="4271"/>
        <v>2</v>
      </c>
    </row>
    <row r="136675" spans="1:6" x14ac:dyDescent="0.3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4270"/>
        <v>16</v>
      </c>
      <c r="F136675">
        <f t="shared" si="4271"/>
        <v>2</v>
      </c>
    </row>
    <row r="136676" spans="1:6" x14ac:dyDescent="0.3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4270"/>
        <v>16</v>
      </c>
      <c r="F136676">
        <f t="shared" si="4271"/>
        <v>2</v>
      </c>
    </row>
    <row r="136677" spans="1:6" x14ac:dyDescent="0.3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4270"/>
        <v>16</v>
      </c>
      <c r="F136677">
        <f t="shared" si="4271"/>
        <v>2</v>
      </c>
    </row>
    <row r="136678" spans="1:6" x14ac:dyDescent="0.3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4270"/>
        <v>16</v>
      </c>
      <c r="F136678">
        <f t="shared" si="4271"/>
        <v>2</v>
      </c>
    </row>
    <row r="136679" spans="1:6" x14ac:dyDescent="0.3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4270"/>
        <v>16</v>
      </c>
      <c r="F136679">
        <f t="shared" si="4271"/>
        <v>2</v>
      </c>
    </row>
    <row r="136680" spans="1:6" x14ac:dyDescent="0.3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4270"/>
        <v>16</v>
      </c>
      <c r="F136680">
        <f t="shared" si="4271"/>
        <v>2</v>
      </c>
    </row>
    <row r="136681" spans="1:6" x14ac:dyDescent="0.3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4270"/>
        <v>16</v>
      </c>
      <c r="F136681">
        <f t="shared" si="4271"/>
        <v>2</v>
      </c>
    </row>
    <row r="136682" spans="1:6" x14ac:dyDescent="0.3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4270"/>
        <v>16</v>
      </c>
      <c r="F136682">
        <f t="shared" si="4271"/>
        <v>2</v>
      </c>
    </row>
    <row r="136683" spans="1:6" x14ac:dyDescent="0.3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4270"/>
        <v>16</v>
      </c>
      <c r="F136683">
        <f t="shared" si="4271"/>
        <v>2</v>
      </c>
    </row>
    <row r="136684" spans="1:6" x14ac:dyDescent="0.3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4270"/>
        <v>16</v>
      </c>
      <c r="F136684">
        <f t="shared" si="4271"/>
        <v>2</v>
      </c>
    </row>
    <row r="136685" spans="1:6" x14ac:dyDescent="0.3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4270"/>
        <v>16</v>
      </c>
      <c r="F136685">
        <f t="shared" si="4271"/>
        <v>2</v>
      </c>
    </row>
    <row r="136686" spans="1:6" x14ac:dyDescent="0.3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4270"/>
        <v>16</v>
      </c>
      <c r="F136686">
        <f t="shared" si="4271"/>
        <v>2</v>
      </c>
    </row>
    <row r="136687" spans="1:6" x14ac:dyDescent="0.3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4270"/>
        <v>16</v>
      </c>
      <c r="F136687">
        <f t="shared" si="4271"/>
        <v>2</v>
      </c>
    </row>
    <row r="136688" spans="1:6" x14ac:dyDescent="0.3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4270"/>
        <v>16</v>
      </c>
      <c r="F136688">
        <f t="shared" si="4271"/>
        <v>2</v>
      </c>
    </row>
    <row r="136689" spans="1:6" x14ac:dyDescent="0.3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4270"/>
        <v>16</v>
      </c>
      <c r="F136689">
        <f t="shared" si="4271"/>
        <v>2</v>
      </c>
    </row>
    <row r="136690" spans="1:6" x14ac:dyDescent="0.3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4270"/>
        <v>16</v>
      </c>
      <c r="F136690">
        <f t="shared" si="4271"/>
        <v>2</v>
      </c>
    </row>
    <row r="136691" spans="1:6" x14ac:dyDescent="0.3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4270"/>
        <v>16</v>
      </c>
      <c r="F136691">
        <f t="shared" si="4271"/>
        <v>2</v>
      </c>
    </row>
    <row r="136692" spans="1:6" x14ac:dyDescent="0.3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4270"/>
        <v>16</v>
      </c>
      <c r="F136692">
        <f t="shared" si="4271"/>
        <v>2</v>
      </c>
    </row>
    <row r="136693" spans="1:6" x14ac:dyDescent="0.3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4270"/>
        <v>16</v>
      </c>
      <c r="F136693">
        <f t="shared" si="4271"/>
        <v>2</v>
      </c>
    </row>
    <row r="136694" spans="1:6" x14ac:dyDescent="0.3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4270"/>
        <v>16</v>
      </c>
      <c r="F136694">
        <f t="shared" si="4271"/>
        <v>2</v>
      </c>
    </row>
    <row r="136695" spans="1:6" x14ac:dyDescent="0.3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4270"/>
        <v>16</v>
      </c>
      <c r="F136695">
        <f t="shared" si="4271"/>
        <v>2</v>
      </c>
    </row>
    <row r="136696" spans="1:6" x14ac:dyDescent="0.3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4270"/>
        <v>16</v>
      </c>
      <c r="F136696">
        <f t="shared" si="4271"/>
        <v>2</v>
      </c>
    </row>
    <row r="136697" spans="1:6" x14ac:dyDescent="0.3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4270"/>
        <v>16</v>
      </c>
      <c r="F136697">
        <f t="shared" si="4271"/>
        <v>2</v>
      </c>
    </row>
    <row r="136698" spans="1:6" x14ac:dyDescent="0.3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4270"/>
        <v>16</v>
      </c>
      <c r="F136698">
        <f t="shared" si="4271"/>
        <v>2</v>
      </c>
    </row>
    <row r="136699" spans="1:6" x14ac:dyDescent="0.3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4270"/>
        <v>16</v>
      </c>
      <c r="F136699">
        <f t="shared" si="4271"/>
        <v>2</v>
      </c>
    </row>
    <row r="136700" spans="1:6" x14ac:dyDescent="0.3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4270"/>
        <v>16</v>
      </c>
      <c r="F136700">
        <f t="shared" si="4271"/>
        <v>2</v>
      </c>
    </row>
    <row r="136701" spans="1:6" x14ac:dyDescent="0.3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4270"/>
        <v>16</v>
      </c>
      <c r="F136701">
        <f t="shared" si="4271"/>
        <v>2</v>
      </c>
    </row>
    <row r="136702" spans="1:6" x14ac:dyDescent="0.3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4270"/>
        <v>16</v>
      </c>
      <c r="F136702">
        <f t="shared" si="4271"/>
        <v>2</v>
      </c>
    </row>
    <row r="136703" spans="1:6" x14ac:dyDescent="0.3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4270"/>
        <v>16</v>
      </c>
      <c r="F136703">
        <f t="shared" si="4271"/>
        <v>2</v>
      </c>
    </row>
    <row r="136704" spans="1:6" x14ac:dyDescent="0.3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4270"/>
        <v>16</v>
      </c>
      <c r="F136704">
        <f t="shared" si="4271"/>
        <v>2</v>
      </c>
    </row>
    <row r="136705" spans="1:6" x14ac:dyDescent="0.3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4270"/>
        <v>16</v>
      </c>
      <c r="F136705">
        <f t="shared" si="4271"/>
        <v>2</v>
      </c>
    </row>
    <row r="136706" spans="1:6" x14ac:dyDescent="0.3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4270"/>
        <v>16</v>
      </c>
      <c r="F136706">
        <f t="shared" si="4271"/>
        <v>2</v>
      </c>
    </row>
    <row r="136707" spans="1:6" x14ac:dyDescent="0.3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4272">HOUR(B136707)</f>
        <v>16</v>
      </c>
      <c r="F136707">
        <f t="shared" ref="F136707:F136770" si="4273">WEEKDAY(B136707)</f>
        <v>2</v>
      </c>
    </row>
    <row r="136708" spans="1:6" x14ac:dyDescent="0.3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4272"/>
        <v>16</v>
      </c>
      <c r="F136708">
        <f t="shared" si="4273"/>
        <v>2</v>
      </c>
    </row>
    <row r="136709" spans="1:6" x14ac:dyDescent="0.3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4272"/>
        <v>16</v>
      </c>
      <c r="F136709">
        <f t="shared" si="4273"/>
        <v>2</v>
      </c>
    </row>
    <row r="136710" spans="1:6" x14ac:dyDescent="0.3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4272"/>
        <v>16</v>
      </c>
      <c r="F136710">
        <f t="shared" si="4273"/>
        <v>2</v>
      </c>
    </row>
    <row r="136711" spans="1:6" x14ac:dyDescent="0.3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4272"/>
        <v>16</v>
      </c>
      <c r="F136711">
        <f t="shared" si="4273"/>
        <v>2</v>
      </c>
    </row>
    <row r="136712" spans="1:6" x14ac:dyDescent="0.3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4272"/>
        <v>16</v>
      </c>
      <c r="F136712">
        <f t="shared" si="4273"/>
        <v>2</v>
      </c>
    </row>
    <row r="136713" spans="1:6" x14ac:dyDescent="0.3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4272"/>
        <v>16</v>
      </c>
      <c r="F136713">
        <f t="shared" si="4273"/>
        <v>2</v>
      </c>
    </row>
    <row r="136714" spans="1:6" x14ac:dyDescent="0.3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4272"/>
        <v>16</v>
      </c>
      <c r="F136714">
        <f t="shared" si="4273"/>
        <v>2</v>
      </c>
    </row>
    <row r="136715" spans="1:6" x14ac:dyDescent="0.3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4272"/>
        <v>16</v>
      </c>
      <c r="F136715">
        <f t="shared" si="4273"/>
        <v>2</v>
      </c>
    </row>
    <row r="136716" spans="1:6" x14ac:dyDescent="0.3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4272"/>
        <v>16</v>
      </c>
      <c r="F136716">
        <f t="shared" si="4273"/>
        <v>2</v>
      </c>
    </row>
    <row r="136717" spans="1:6" x14ac:dyDescent="0.3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4272"/>
        <v>16</v>
      </c>
      <c r="F136717">
        <f t="shared" si="4273"/>
        <v>2</v>
      </c>
    </row>
    <row r="136718" spans="1:6" x14ac:dyDescent="0.3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4272"/>
        <v>16</v>
      </c>
      <c r="F136718">
        <f t="shared" si="4273"/>
        <v>2</v>
      </c>
    </row>
    <row r="136719" spans="1:6" x14ac:dyDescent="0.3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4272"/>
        <v>16</v>
      </c>
      <c r="F136719">
        <f t="shared" si="4273"/>
        <v>2</v>
      </c>
    </row>
    <row r="136720" spans="1:6" x14ac:dyDescent="0.3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4272"/>
        <v>16</v>
      </c>
      <c r="F136720">
        <f t="shared" si="4273"/>
        <v>2</v>
      </c>
    </row>
    <row r="136721" spans="1:6" x14ac:dyDescent="0.3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4272"/>
        <v>16</v>
      </c>
      <c r="F136721">
        <f t="shared" si="4273"/>
        <v>2</v>
      </c>
    </row>
    <row r="136722" spans="1:6" x14ac:dyDescent="0.3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4272"/>
        <v>16</v>
      </c>
      <c r="F136722">
        <f t="shared" si="4273"/>
        <v>2</v>
      </c>
    </row>
    <row r="136723" spans="1:6" x14ac:dyDescent="0.3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4272"/>
        <v>16</v>
      </c>
      <c r="F136723">
        <f t="shared" si="4273"/>
        <v>2</v>
      </c>
    </row>
    <row r="136724" spans="1:6" x14ac:dyDescent="0.3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4272"/>
        <v>16</v>
      </c>
      <c r="F136724">
        <f t="shared" si="4273"/>
        <v>2</v>
      </c>
    </row>
    <row r="136725" spans="1:6" x14ac:dyDescent="0.3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4272"/>
        <v>16</v>
      </c>
      <c r="F136725">
        <f t="shared" si="4273"/>
        <v>2</v>
      </c>
    </row>
    <row r="136726" spans="1:6" x14ac:dyDescent="0.3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4272"/>
        <v>16</v>
      </c>
      <c r="F136726">
        <f t="shared" si="4273"/>
        <v>2</v>
      </c>
    </row>
    <row r="136727" spans="1:6" x14ac:dyDescent="0.3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4272"/>
        <v>16</v>
      </c>
      <c r="F136727">
        <f t="shared" si="4273"/>
        <v>2</v>
      </c>
    </row>
    <row r="136728" spans="1:6" x14ac:dyDescent="0.3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4272"/>
        <v>16</v>
      </c>
      <c r="F136728">
        <f t="shared" si="4273"/>
        <v>2</v>
      </c>
    </row>
    <row r="136729" spans="1:6" x14ac:dyDescent="0.3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4272"/>
        <v>16</v>
      </c>
      <c r="F136729">
        <f t="shared" si="4273"/>
        <v>2</v>
      </c>
    </row>
    <row r="136730" spans="1:6" x14ac:dyDescent="0.3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4272"/>
        <v>16</v>
      </c>
      <c r="F136730">
        <f t="shared" si="4273"/>
        <v>2</v>
      </c>
    </row>
    <row r="136731" spans="1:6" x14ac:dyDescent="0.3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4272"/>
        <v>16</v>
      </c>
      <c r="F136731">
        <f t="shared" si="4273"/>
        <v>2</v>
      </c>
    </row>
    <row r="136732" spans="1:6" x14ac:dyDescent="0.3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4272"/>
        <v>16</v>
      </c>
      <c r="F136732">
        <f t="shared" si="4273"/>
        <v>2</v>
      </c>
    </row>
    <row r="136733" spans="1:6" x14ac:dyDescent="0.3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4272"/>
        <v>16</v>
      </c>
      <c r="F136733">
        <f t="shared" si="4273"/>
        <v>2</v>
      </c>
    </row>
    <row r="136734" spans="1:6" x14ac:dyDescent="0.3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4272"/>
        <v>16</v>
      </c>
      <c r="F136734">
        <f t="shared" si="4273"/>
        <v>2</v>
      </c>
    </row>
    <row r="136735" spans="1:6" x14ac:dyDescent="0.3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4272"/>
        <v>16</v>
      </c>
      <c r="F136735">
        <f t="shared" si="4273"/>
        <v>2</v>
      </c>
    </row>
    <row r="136736" spans="1:6" x14ac:dyDescent="0.3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4272"/>
        <v>16</v>
      </c>
      <c r="F136736">
        <f t="shared" si="4273"/>
        <v>2</v>
      </c>
    </row>
    <row r="136737" spans="1:6" x14ac:dyDescent="0.3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4272"/>
        <v>16</v>
      </c>
      <c r="F136737">
        <f t="shared" si="4273"/>
        <v>2</v>
      </c>
    </row>
    <row r="136738" spans="1:6" x14ac:dyDescent="0.3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4272"/>
        <v>17</v>
      </c>
      <c r="F136738">
        <f t="shared" si="4273"/>
        <v>2</v>
      </c>
    </row>
    <row r="136739" spans="1:6" x14ac:dyDescent="0.3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4272"/>
        <v>17</v>
      </c>
      <c r="F136739">
        <f t="shared" si="4273"/>
        <v>2</v>
      </c>
    </row>
    <row r="136740" spans="1:6" x14ac:dyDescent="0.3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4272"/>
        <v>17</v>
      </c>
      <c r="F136740">
        <f t="shared" si="4273"/>
        <v>2</v>
      </c>
    </row>
    <row r="136741" spans="1:6" x14ac:dyDescent="0.3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4272"/>
        <v>17</v>
      </c>
      <c r="F136741">
        <f t="shared" si="4273"/>
        <v>2</v>
      </c>
    </row>
    <row r="136742" spans="1:6" x14ac:dyDescent="0.3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4272"/>
        <v>17</v>
      </c>
      <c r="F136742">
        <f t="shared" si="4273"/>
        <v>2</v>
      </c>
    </row>
    <row r="136743" spans="1:6" x14ac:dyDescent="0.3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4272"/>
        <v>17</v>
      </c>
      <c r="F136743">
        <f t="shared" si="4273"/>
        <v>2</v>
      </c>
    </row>
    <row r="136744" spans="1:6" x14ac:dyDescent="0.3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4272"/>
        <v>17</v>
      </c>
      <c r="F136744">
        <f t="shared" si="4273"/>
        <v>2</v>
      </c>
    </row>
    <row r="136745" spans="1:6" x14ac:dyDescent="0.3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4272"/>
        <v>17</v>
      </c>
      <c r="F136745">
        <f t="shared" si="4273"/>
        <v>2</v>
      </c>
    </row>
    <row r="136746" spans="1:6" x14ac:dyDescent="0.3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4272"/>
        <v>17</v>
      </c>
      <c r="F136746">
        <f t="shared" si="4273"/>
        <v>2</v>
      </c>
    </row>
    <row r="136747" spans="1:6" x14ac:dyDescent="0.3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4272"/>
        <v>17</v>
      </c>
      <c r="F136747">
        <f t="shared" si="4273"/>
        <v>2</v>
      </c>
    </row>
    <row r="136748" spans="1:6" x14ac:dyDescent="0.3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4272"/>
        <v>17</v>
      </c>
      <c r="F136748">
        <f t="shared" si="4273"/>
        <v>2</v>
      </c>
    </row>
    <row r="136749" spans="1:6" x14ac:dyDescent="0.3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4272"/>
        <v>17</v>
      </c>
      <c r="F136749">
        <f t="shared" si="4273"/>
        <v>2</v>
      </c>
    </row>
    <row r="136750" spans="1:6" x14ac:dyDescent="0.3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4272"/>
        <v>17</v>
      </c>
      <c r="F136750">
        <f t="shared" si="4273"/>
        <v>2</v>
      </c>
    </row>
    <row r="136751" spans="1:6" x14ac:dyDescent="0.3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4272"/>
        <v>17</v>
      </c>
      <c r="F136751">
        <f t="shared" si="4273"/>
        <v>2</v>
      </c>
    </row>
    <row r="136752" spans="1:6" x14ac:dyDescent="0.3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4272"/>
        <v>17</v>
      </c>
      <c r="F136752">
        <f t="shared" si="4273"/>
        <v>2</v>
      </c>
    </row>
    <row r="136753" spans="1:6" x14ac:dyDescent="0.3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4272"/>
        <v>17</v>
      </c>
      <c r="F136753">
        <f t="shared" si="4273"/>
        <v>2</v>
      </c>
    </row>
    <row r="136754" spans="1:6" x14ac:dyDescent="0.3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4272"/>
        <v>17</v>
      </c>
      <c r="F136754">
        <f t="shared" si="4273"/>
        <v>2</v>
      </c>
    </row>
    <row r="136755" spans="1:6" x14ac:dyDescent="0.3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4272"/>
        <v>17</v>
      </c>
      <c r="F136755">
        <f t="shared" si="4273"/>
        <v>2</v>
      </c>
    </row>
    <row r="136756" spans="1:6" x14ac:dyDescent="0.3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4272"/>
        <v>17</v>
      </c>
      <c r="F136756">
        <f t="shared" si="4273"/>
        <v>2</v>
      </c>
    </row>
    <row r="136757" spans="1:6" x14ac:dyDescent="0.3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4272"/>
        <v>17</v>
      </c>
      <c r="F136757">
        <f t="shared" si="4273"/>
        <v>2</v>
      </c>
    </row>
    <row r="136758" spans="1:6" x14ac:dyDescent="0.3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4272"/>
        <v>17</v>
      </c>
      <c r="F136758">
        <f t="shared" si="4273"/>
        <v>2</v>
      </c>
    </row>
    <row r="136759" spans="1:6" x14ac:dyDescent="0.3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4272"/>
        <v>17</v>
      </c>
      <c r="F136759">
        <f t="shared" si="4273"/>
        <v>2</v>
      </c>
    </row>
    <row r="136760" spans="1:6" x14ac:dyDescent="0.3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4272"/>
        <v>17</v>
      </c>
      <c r="F136760">
        <f t="shared" si="4273"/>
        <v>2</v>
      </c>
    </row>
    <row r="136761" spans="1:6" x14ac:dyDescent="0.3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4272"/>
        <v>17</v>
      </c>
      <c r="F136761">
        <f t="shared" si="4273"/>
        <v>2</v>
      </c>
    </row>
    <row r="136762" spans="1:6" x14ac:dyDescent="0.3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4272"/>
        <v>17</v>
      </c>
      <c r="F136762">
        <f t="shared" si="4273"/>
        <v>2</v>
      </c>
    </row>
    <row r="136763" spans="1:6" x14ac:dyDescent="0.3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4272"/>
        <v>17</v>
      </c>
      <c r="F136763">
        <f t="shared" si="4273"/>
        <v>2</v>
      </c>
    </row>
    <row r="136764" spans="1:6" x14ac:dyDescent="0.3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4272"/>
        <v>17</v>
      </c>
      <c r="F136764">
        <f t="shared" si="4273"/>
        <v>2</v>
      </c>
    </row>
    <row r="136765" spans="1:6" x14ac:dyDescent="0.3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4272"/>
        <v>17</v>
      </c>
      <c r="F136765">
        <f t="shared" si="4273"/>
        <v>2</v>
      </c>
    </row>
    <row r="136766" spans="1:6" x14ac:dyDescent="0.3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4272"/>
        <v>17</v>
      </c>
      <c r="F136766">
        <f t="shared" si="4273"/>
        <v>2</v>
      </c>
    </row>
    <row r="136767" spans="1:6" x14ac:dyDescent="0.3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4272"/>
        <v>17</v>
      </c>
      <c r="F136767">
        <f t="shared" si="4273"/>
        <v>2</v>
      </c>
    </row>
    <row r="136768" spans="1:6" x14ac:dyDescent="0.3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4272"/>
        <v>17</v>
      </c>
      <c r="F136768">
        <f t="shared" si="4273"/>
        <v>2</v>
      </c>
    </row>
    <row r="136769" spans="1:6" x14ac:dyDescent="0.3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4272"/>
        <v>17</v>
      </c>
      <c r="F136769">
        <f t="shared" si="4273"/>
        <v>2</v>
      </c>
    </row>
    <row r="136770" spans="1:6" x14ac:dyDescent="0.3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4272"/>
        <v>17</v>
      </c>
      <c r="F136770">
        <f t="shared" si="4273"/>
        <v>2</v>
      </c>
    </row>
    <row r="136771" spans="1:6" x14ac:dyDescent="0.3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4274">HOUR(B136771)</f>
        <v>17</v>
      </c>
      <c r="F136771">
        <f t="shared" ref="F136771:F136834" si="4275">WEEKDAY(B136771)</f>
        <v>2</v>
      </c>
    </row>
    <row r="136772" spans="1:6" x14ac:dyDescent="0.3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4274"/>
        <v>17</v>
      </c>
      <c r="F136772">
        <f t="shared" si="4275"/>
        <v>2</v>
      </c>
    </row>
    <row r="136773" spans="1:6" x14ac:dyDescent="0.3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4274"/>
        <v>17</v>
      </c>
      <c r="F136773">
        <f t="shared" si="4275"/>
        <v>2</v>
      </c>
    </row>
    <row r="136774" spans="1:6" x14ac:dyDescent="0.3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4274"/>
        <v>17</v>
      </c>
      <c r="F136774">
        <f t="shared" si="4275"/>
        <v>2</v>
      </c>
    </row>
    <row r="136775" spans="1:6" x14ac:dyDescent="0.3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4274"/>
        <v>17</v>
      </c>
      <c r="F136775">
        <f t="shared" si="4275"/>
        <v>2</v>
      </c>
    </row>
    <row r="136776" spans="1:6" x14ac:dyDescent="0.3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4274"/>
        <v>17</v>
      </c>
      <c r="F136776">
        <f t="shared" si="4275"/>
        <v>2</v>
      </c>
    </row>
    <row r="136777" spans="1:6" x14ac:dyDescent="0.3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4274"/>
        <v>17</v>
      </c>
      <c r="F136777">
        <f t="shared" si="4275"/>
        <v>2</v>
      </c>
    </row>
    <row r="136778" spans="1:6" x14ac:dyDescent="0.3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4274"/>
        <v>17</v>
      </c>
      <c r="F136778">
        <f t="shared" si="4275"/>
        <v>2</v>
      </c>
    </row>
    <row r="136779" spans="1:6" x14ac:dyDescent="0.3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4274"/>
        <v>17</v>
      </c>
      <c r="F136779">
        <f t="shared" si="4275"/>
        <v>2</v>
      </c>
    </row>
    <row r="136780" spans="1:6" x14ac:dyDescent="0.3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4274"/>
        <v>17</v>
      </c>
      <c r="F136780">
        <f t="shared" si="4275"/>
        <v>2</v>
      </c>
    </row>
    <row r="136781" spans="1:6" x14ac:dyDescent="0.3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4274"/>
        <v>17</v>
      </c>
      <c r="F136781">
        <f t="shared" si="4275"/>
        <v>2</v>
      </c>
    </row>
    <row r="136782" spans="1:6" x14ac:dyDescent="0.3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4274"/>
        <v>17</v>
      </c>
      <c r="F136782">
        <f t="shared" si="4275"/>
        <v>2</v>
      </c>
    </row>
    <row r="136783" spans="1:6" x14ac:dyDescent="0.3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4274"/>
        <v>17</v>
      </c>
      <c r="F136783">
        <f t="shared" si="4275"/>
        <v>2</v>
      </c>
    </row>
    <row r="136784" spans="1:6" x14ac:dyDescent="0.3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4274"/>
        <v>17</v>
      </c>
      <c r="F136784">
        <f t="shared" si="4275"/>
        <v>2</v>
      </c>
    </row>
    <row r="136785" spans="1:6" x14ac:dyDescent="0.3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4274"/>
        <v>17</v>
      </c>
      <c r="F136785">
        <f t="shared" si="4275"/>
        <v>2</v>
      </c>
    </row>
    <row r="136786" spans="1:6" x14ac:dyDescent="0.3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4274"/>
        <v>17</v>
      </c>
      <c r="F136786">
        <f t="shared" si="4275"/>
        <v>2</v>
      </c>
    </row>
    <row r="136787" spans="1:6" x14ac:dyDescent="0.3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4274"/>
        <v>17</v>
      </c>
      <c r="F136787">
        <f t="shared" si="4275"/>
        <v>2</v>
      </c>
    </row>
    <row r="136788" spans="1:6" x14ac:dyDescent="0.3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4274"/>
        <v>17</v>
      </c>
      <c r="F136788">
        <f t="shared" si="4275"/>
        <v>2</v>
      </c>
    </row>
    <row r="136789" spans="1:6" x14ac:dyDescent="0.3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4274"/>
        <v>17</v>
      </c>
      <c r="F136789">
        <f t="shared" si="4275"/>
        <v>2</v>
      </c>
    </row>
    <row r="136790" spans="1:6" x14ac:dyDescent="0.3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4274"/>
        <v>17</v>
      </c>
      <c r="F136790">
        <f t="shared" si="4275"/>
        <v>2</v>
      </c>
    </row>
    <row r="136791" spans="1:6" x14ac:dyDescent="0.3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4274"/>
        <v>17</v>
      </c>
      <c r="F136791">
        <f t="shared" si="4275"/>
        <v>2</v>
      </c>
    </row>
    <row r="136792" spans="1:6" x14ac:dyDescent="0.3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4274"/>
        <v>17</v>
      </c>
      <c r="F136792">
        <f t="shared" si="4275"/>
        <v>2</v>
      </c>
    </row>
    <row r="136793" spans="1:6" x14ac:dyDescent="0.3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4274"/>
        <v>17</v>
      </c>
      <c r="F136793">
        <f t="shared" si="4275"/>
        <v>2</v>
      </c>
    </row>
    <row r="136794" spans="1:6" x14ac:dyDescent="0.3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4274"/>
        <v>17</v>
      </c>
      <c r="F136794">
        <f t="shared" si="4275"/>
        <v>2</v>
      </c>
    </row>
    <row r="136795" spans="1:6" x14ac:dyDescent="0.3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4274"/>
        <v>17</v>
      </c>
      <c r="F136795">
        <f t="shared" si="4275"/>
        <v>2</v>
      </c>
    </row>
    <row r="136796" spans="1:6" x14ac:dyDescent="0.3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4274"/>
        <v>17</v>
      </c>
      <c r="F136796">
        <f t="shared" si="4275"/>
        <v>2</v>
      </c>
    </row>
    <row r="136797" spans="1:6" x14ac:dyDescent="0.3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4274"/>
        <v>17</v>
      </c>
      <c r="F136797">
        <f t="shared" si="4275"/>
        <v>2</v>
      </c>
    </row>
    <row r="136798" spans="1:6" x14ac:dyDescent="0.3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4274"/>
        <v>17</v>
      </c>
      <c r="F136798">
        <f t="shared" si="4275"/>
        <v>2</v>
      </c>
    </row>
    <row r="136799" spans="1:6" x14ac:dyDescent="0.3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4274"/>
        <v>17</v>
      </c>
      <c r="F136799">
        <f t="shared" si="4275"/>
        <v>2</v>
      </c>
    </row>
    <row r="136800" spans="1:6" x14ac:dyDescent="0.3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4274"/>
        <v>17</v>
      </c>
      <c r="F136800">
        <f t="shared" si="4275"/>
        <v>2</v>
      </c>
    </row>
    <row r="136801" spans="1:6" x14ac:dyDescent="0.3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4274"/>
        <v>17</v>
      </c>
      <c r="F136801">
        <f t="shared" si="4275"/>
        <v>2</v>
      </c>
    </row>
    <row r="136802" spans="1:6" x14ac:dyDescent="0.3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4274"/>
        <v>17</v>
      </c>
      <c r="F136802">
        <f t="shared" si="4275"/>
        <v>2</v>
      </c>
    </row>
    <row r="136803" spans="1:6" x14ac:dyDescent="0.3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4274"/>
        <v>17</v>
      </c>
      <c r="F136803">
        <f t="shared" si="4275"/>
        <v>2</v>
      </c>
    </row>
    <row r="136804" spans="1:6" x14ac:dyDescent="0.3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4274"/>
        <v>17</v>
      </c>
      <c r="F136804">
        <f t="shared" si="4275"/>
        <v>2</v>
      </c>
    </row>
    <row r="136805" spans="1:6" x14ac:dyDescent="0.3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4274"/>
        <v>17</v>
      </c>
      <c r="F136805">
        <f t="shared" si="4275"/>
        <v>2</v>
      </c>
    </row>
    <row r="136806" spans="1:6" x14ac:dyDescent="0.3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4274"/>
        <v>17</v>
      </c>
      <c r="F136806">
        <f t="shared" si="4275"/>
        <v>2</v>
      </c>
    </row>
    <row r="136807" spans="1:6" x14ac:dyDescent="0.3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4274"/>
        <v>17</v>
      </c>
      <c r="F136807">
        <f t="shared" si="4275"/>
        <v>2</v>
      </c>
    </row>
    <row r="136808" spans="1:6" x14ac:dyDescent="0.3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4274"/>
        <v>17</v>
      </c>
      <c r="F136808">
        <f t="shared" si="4275"/>
        <v>2</v>
      </c>
    </row>
    <row r="136809" spans="1:6" x14ac:dyDescent="0.3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4274"/>
        <v>17</v>
      </c>
      <c r="F136809">
        <f t="shared" si="4275"/>
        <v>2</v>
      </c>
    </row>
    <row r="136810" spans="1:6" x14ac:dyDescent="0.3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4274"/>
        <v>17</v>
      </c>
      <c r="F136810">
        <f t="shared" si="4275"/>
        <v>2</v>
      </c>
    </row>
    <row r="136811" spans="1:6" x14ac:dyDescent="0.3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4274"/>
        <v>18</v>
      </c>
      <c r="F136811">
        <f t="shared" si="4275"/>
        <v>2</v>
      </c>
    </row>
    <row r="136812" spans="1:6" x14ac:dyDescent="0.3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4274"/>
        <v>18</v>
      </c>
      <c r="F136812">
        <f t="shared" si="4275"/>
        <v>2</v>
      </c>
    </row>
    <row r="136813" spans="1:6" x14ac:dyDescent="0.3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4274"/>
        <v>18</v>
      </c>
      <c r="F136813">
        <f t="shared" si="4275"/>
        <v>2</v>
      </c>
    </row>
    <row r="136814" spans="1:6" x14ac:dyDescent="0.3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4274"/>
        <v>18</v>
      </c>
      <c r="F136814">
        <f t="shared" si="4275"/>
        <v>2</v>
      </c>
    </row>
    <row r="136815" spans="1:6" x14ac:dyDescent="0.3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4274"/>
        <v>18</v>
      </c>
      <c r="F136815">
        <f t="shared" si="4275"/>
        <v>2</v>
      </c>
    </row>
    <row r="136816" spans="1:6" x14ac:dyDescent="0.3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4274"/>
        <v>18</v>
      </c>
      <c r="F136816">
        <f t="shared" si="4275"/>
        <v>2</v>
      </c>
    </row>
    <row r="136817" spans="1:6" x14ac:dyDescent="0.3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4274"/>
        <v>18</v>
      </c>
      <c r="F136817">
        <f t="shared" si="4275"/>
        <v>2</v>
      </c>
    </row>
    <row r="136818" spans="1:6" x14ac:dyDescent="0.3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4274"/>
        <v>18</v>
      </c>
      <c r="F136818">
        <f t="shared" si="4275"/>
        <v>2</v>
      </c>
    </row>
    <row r="136819" spans="1:6" x14ac:dyDescent="0.3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4274"/>
        <v>18</v>
      </c>
      <c r="F136819">
        <f t="shared" si="4275"/>
        <v>2</v>
      </c>
    </row>
    <row r="136820" spans="1:6" x14ac:dyDescent="0.3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4274"/>
        <v>18</v>
      </c>
      <c r="F136820">
        <f t="shared" si="4275"/>
        <v>2</v>
      </c>
    </row>
    <row r="136821" spans="1:6" x14ac:dyDescent="0.3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4274"/>
        <v>18</v>
      </c>
      <c r="F136821">
        <f t="shared" si="4275"/>
        <v>2</v>
      </c>
    </row>
    <row r="136822" spans="1:6" x14ac:dyDescent="0.3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4274"/>
        <v>18</v>
      </c>
      <c r="F136822">
        <f t="shared" si="4275"/>
        <v>2</v>
      </c>
    </row>
    <row r="136823" spans="1:6" x14ac:dyDescent="0.3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4274"/>
        <v>18</v>
      </c>
      <c r="F136823">
        <f t="shared" si="4275"/>
        <v>2</v>
      </c>
    </row>
    <row r="136824" spans="1:6" x14ac:dyDescent="0.3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4274"/>
        <v>18</v>
      </c>
      <c r="F136824">
        <f t="shared" si="4275"/>
        <v>2</v>
      </c>
    </row>
    <row r="136825" spans="1:6" x14ac:dyDescent="0.3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4274"/>
        <v>18</v>
      </c>
      <c r="F136825">
        <f t="shared" si="4275"/>
        <v>2</v>
      </c>
    </row>
    <row r="136826" spans="1:6" x14ac:dyDescent="0.3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4274"/>
        <v>18</v>
      </c>
      <c r="F136826">
        <f t="shared" si="4275"/>
        <v>2</v>
      </c>
    </row>
    <row r="136827" spans="1:6" x14ac:dyDescent="0.3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4274"/>
        <v>18</v>
      </c>
      <c r="F136827">
        <f t="shared" si="4275"/>
        <v>2</v>
      </c>
    </row>
    <row r="136828" spans="1:6" x14ac:dyDescent="0.3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4274"/>
        <v>18</v>
      </c>
      <c r="F136828">
        <f t="shared" si="4275"/>
        <v>2</v>
      </c>
    </row>
    <row r="136829" spans="1:6" x14ac:dyDescent="0.3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4274"/>
        <v>18</v>
      </c>
      <c r="F136829">
        <f t="shared" si="4275"/>
        <v>2</v>
      </c>
    </row>
    <row r="136830" spans="1:6" x14ac:dyDescent="0.3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4274"/>
        <v>18</v>
      </c>
      <c r="F136830">
        <f t="shared" si="4275"/>
        <v>2</v>
      </c>
    </row>
    <row r="136831" spans="1:6" x14ac:dyDescent="0.3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4274"/>
        <v>18</v>
      </c>
      <c r="F136831">
        <f t="shared" si="4275"/>
        <v>2</v>
      </c>
    </row>
    <row r="136832" spans="1:6" x14ac:dyDescent="0.3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4274"/>
        <v>18</v>
      </c>
      <c r="F136832">
        <f t="shared" si="4275"/>
        <v>2</v>
      </c>
    </row>
    <row r="136833" spans="1:6" x14ac:dyDescent="0.3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4274"/>
        <v>18</v>
      </c>
      <c r="F136833">
        <f t="shared" si="4275"/>
        <v>2</v>
      </c>
    </row>
    <row r="136834" spans="1:6" x14ac:dyDescent="0.3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4274"/>
        <v>18</v>
      </c>
      <c r="F136834">
        <f t="shared" si="4275"/>
        <v>2</v>
      </c>
    </row>
    <row r="136835" spans="1:6" x14ac:dyDescent="0.3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4276">HOUR(B136835)</f>
        <v>18</v>
      </c>
      <c r="F136835">
        <f t="shared" ref="F136835:F136898" si="4277">WEEKDAY(B136835)</f>
        <v>2</v>
      </c>
    </row>
    <row r="136836" spans="1:6" x14ac:dyDescent="0.3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4276"/>
        <v>18</v>
      </c>
      <c r="F136836">
        <f t="shared" si="4277"/>
        <v>2</v>
      </c>
    </row>
    <row r="136837" spans="1:6" x14ac:dyDescent="0.3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4276"/>
        <v>18</v>
      </c>
      <c r="F136837">
        <f t="shared" si="4277"/>
        <v>2</v>
      </c>
    </row>
    <row r="136838" spans="1:6" x14ac:dyDescent="0.3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4276"/>
        <v>18</v>
      </c>
      <c r="F136838">
        <f t="shared" si="4277"/>
        <v>2</v>
      </c>
    </row>
    <row r="136839" spans="1:6" x14ac:dyDescent="0.3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4276"/>
        <v>18</v>
      </c>
      <c r="F136839">
        <f t="shared" si="4277"/>
        <v>2</v>
      </c>
    </row>
    <row r="136840" spans="1:6" x14ac:dyDescent="0.3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4276"/>
        <v>18</v>
      </c>
      <c r="F136840">
        <f t="shared" si="4277"/>
        <v>2</v>
      </c>
    </row>
    <row r="136841" spans="1:6" x14ac:dyDescent="0.3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4276"/>
        <v>18</v>
      </c>
      <c r="F136841">
        <f t="shared" si="4277"/>
        <v>2</v>
      </c>
    </row>
    <row r="136842" spans="1:6" x14ac:dyDescent="0.3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4276"/>
        <v>18</v>
      </c>
      <c r="F136842">
        <f t="shared" si="4277"/>
        <v>2</v>
      </c>
    </row>
    <row r="136843" spans="1:6" x14ac:dyDescent="0.3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4276"/>
        <v>18</v>
      </c>
      <c r="F136843">
        <f t="shared" si="4277"/>
        <v>2</v>
      </c>
    </row>
    <row r="136844" spans="1:6" x14ac:dyDescent="0.3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4276"/>
        <v>18</v>
      </c>
      <c r="F136844">
        <f t="shared" si="4277"/>
        <v>2</v>
      </c>
    </row>
    <row r="136845" spans="1:6" x14ac:dyDescent="0.3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4276"/>
        <v>18</v>
      </c>
      <c r="F136845">
        <f t="shared" si="4277"/>
        <v>2</v>
      </c>
    </row>
    <row r="136846" spans="1:6" x14ac:dyDescent="0.3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4276"/>
        <v>18</v>
      </c>
      <c r="F136846">
        <f t="shared" si="4277"/>
        <v>2</v>
      </c>
    </row>
    <row r="136847" spans="1:6" x14ac:dyDescent="0.3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4276"/>
        <v>18</v>
      </c>
      <c r="F136847">
        <f t="shared" si="4277"/>
        <v>2</v>
      </c>
    </row>
    <row r="136848" spans="1:6" x14ac:dyDescent="0.3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4276"/>
        <v>18</v>
      </c>
      <c r="F136848">
        <f t="shared" si="4277"/>
        <v>2</v>
      </c>
    </row>
    <row r="136849" spans="1:6" x14ac:dyDescent="0.3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4276"/>
        <v>18</v>
      </c>
      <c r="F136849">
        <f t="shared" si="4277"/>
        <v>2</v>
      </c>
    </row>
    <row r="136850" spans="1:6" x14ac:dyDescent="0.3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4276"/>
        <v>18</v>
      </c>
      <c r="F136850">
        <f t="shared" si="4277"/>
        <v>2</v>
      </c>
    </row>
    <row r="136851" spans="1:6" x14ac:dyDescent="0.3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4276"/>
        <v>18</v>
      </c>
      <c r="F136851">
        <f t="shared" si="4277"/>
        <v>2</v>
      </c>
    </row>
    <row r="136852" spans="1:6" x14ac:dyDescent="0.3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4276"/>
        <v>18</v>
      </c>
      <c r="F136852">
        <f t="shared" si="4277"/>
        <v>2</v>
      </c>
    </row>
    <row r="136853" spans="1:6" x14ac:dyDescent="0.3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4276"/>
        <v>18</v>
      </c>
      <c r="F136853">
        <f t="shared" si="4277"/>
        <v>2</v>
      </c>
    </row>
    <row r="136854" spans="1:6" x14ac:dyDescent="0.3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4276"/>
        <v>18</v>
      </c>
      <c r="F136854">
        <f t="shared" si="4277"/>
        <v>2</v>
      </c>
    </row>
    <row r="136855" spans="1:6" x14ac:dyDescent="0.3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4276"/>
        <v>18</v>
      </c>
      <c r="F136855">
        <f t="shared" si="4277"/>
        <v>2</v>
      </c>
    </row>
    <row r="136856" spans="1:6" x14ac:dyDescent="0.3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4276"/>
        <v>18</v>
      </c>
      <c r="F136856">
        <f t="shared" si="4277"/>
        <v>2</v>
      </c>
    </row>
    <row r="136857" spans="1:6" x14ac:dyDescent="0.3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4276"/>
        <v>18</v>
      </c>
      <c r="F136857">
        <f t="shared" si="4277"/>
        <v>2</v>
      </c>
    </row>
    <row r="136858" spans="1:6" x14ac:dyDescent="0.3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4276"/>
        <v>18</v>
      </c>
      <c r="F136858">
        <f t="shared" si="4277"/>
        <v>2</v>
      </c>
    </row>
    <row r="136859" spans="1:6" x14ac:dyDescent="0.3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4276"/>
        <v>18</v>
      </c>
      <c r="F136859">
        <f t="shared" si="4277"/>
        <v>2</v>
      </c>
    </row>
    <row r="136860" spans="1:6" x14ac:dyDescent="0.3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4276"/>
        <v>18</v>
      </c>
      <c r="F136860">
        <f t="shared" si="4277"/>
        <v>2</v>
      </c>
    </row>
    <row r="136861" spans="1:6" x14ac:dyDescent="0.3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4276"/>
        <v>18</v>
      </c>
      <c r="F136861">
        <f t="shared" si="4277"/>
        <v>2</v>
      </c>
    </row>
    <row r="136862" spans="1:6" x14ac:dyDescent="0.3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4276"/>
        <v>18</v>
      </c>
      <c r="F136862">
        <f t="shared" si="4277"/>
        <v>2</v>
      </c>
    </row>
    <row r="136863" spans="1:6" x14ac:dyDescent="0.3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4276"/>
        <v>18</v>
      </c>
      <c r="F136863">
        <f t="shared" si="4277"/>
        <v>2</v>
      </c>
    </row>
    <row r="136864" spans="1:6" x14ac:dyDescent="0.3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4276"/>
        <v>18</v>
      </c>
      <c r="F136864">
        <f t="shared" si="4277"/>
        <v>2</v>
      </c>
    </row>
    <row r="136865" spans="1:6" x14ac:dyDescent="0.3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4276"/>
        <v>18</v>
      </c>
      <c r="F136865">
        <f t="shared" si="4277"/>
        <v>2</v>
      </c>
    </row>
    <row r="136866" spans="1:6" x14ac:dyDescent="0.3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4276"/>
        <v>18</v>
      </c>
      <c r="F136866">
        <f t="shared" si="4277"/>
        <v>2</v>
      </c>
    </row>
    <row r="136867" spans="1:6" x14ac:dyDescent="0.3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4276"/>
        <v>18</v>
      </c>
      <c r="F136867">
        <f t="shared" si="4277"/>
        <v>2</v>
      </c>
    </row>
    <row r="136868" spans="1:6" x14ac:dyDescent="0.3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4276"/>
        <v>18</v>
      </c>
      <c r="F136868">
        <f t="shared" si="4277"/>
        <v>2</v>
      </c>
    </row>
    <row r="136869" spans="1:6" x14ac:dyDescent="0.3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4276"/>
        <v>18</v>
      </c>
      <c r="F136869">
        <f t="shared" si="4277"/>
        <v>2</v>
      </c>
    </row>
    <row r="136870" spans="1:6" x14ac:dyDescent="0.3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4276"/>
        <v>18</v>
      </c>
      <c r="F136870">
        <f t="shared" si="4277"/>
        <v>2</v>
      </c>
    </row>
    <row r="136871" spans="1:6" x14ac:dyDescent="0.3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4276"/>
        <v>18</v>
      </c>
      <c r="F136871">
        <f t="shared" si="4277"/>
        <v>2</v>
      </c>
    </row>
    <row r="136872" spans="1:6" x14ac:dyDescent="0.3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4276"/>
        <v>18</v>
      </c>
      <c r="F136872">
        <f t="shared" si="4277"/>
        <v>2</v>
      </c>
    </row>
    <row r="136873" spans="1:6" x14ac:dyDescent="0.3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4276"/>
        <v>18</v>
      </c>
      <c r="F136873">
        <f t="shared" si="4277"/>
        <v>2</v>
      </c>
    </row>
    <row r="136874" spans="1:6" x14ac:dyDescent="0.3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4276"/>
        <v>18</v>
      </c>
      <c r="F136874">
        <f t="shared" si="4277"/>
        <v>2</v>
      </c>
    </row>
    <row r="136875" spans="1:6" x14ac:dyDescent="0.3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4276"/>
        <v>18</v>
      </c>
      <c r="F136875">
        <f t="shared" si="4277"/>
        <v>2</v>
      </c>
    </row>
    <row r="136876" spans="1:6" x14ac:dyDescent="0.3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4276"/>
        <v>18</v>
      </c>
      <c r="F136876">
        <f t="shared" si="4277"/>
        <v>2</v>
      </c>
    </row>
    <row r="136877" spans="1:6" x14ac:dyDescent="0.3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4276"/>
        <v>18</v>
      </c>
      <c r="F136877">
        <f t="shared" si="4277"/>
        <v>2</v>
      </c>
    </row>
    <row r="136878" spans="1:6" x14ac:dyDescent="0.3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4276"/>
        <v>18</v>
      </c>
      <c r="F136878">
        <f t="shared" si="4277"/>
        <v>2</v>
      </c>
    </row>
    <row r="136879" spans="1:6" x14ac:dyDescent="0.3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4276"/>
        <v>18</v>
      </c>
      <c r="F136879">
        <f t="shared" si="4277"/>
        <v>2</v>
      </c>
    </row>
    <row r="136880" spans="1:6" x14ac:dyDescent="0.3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4276"/>
        <v>18</v>
      </c>
      <c r="F136880">
        <f t="shared" si="4277"/>
        <v>2</v>
      </c>
    </row>
    <row r="136881" spans="1:6" x14ac:dyDescent="0.3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4276"/>
        <v>18</v>
      </c>
      <c r="F136881">
        <f t="shared" si="4277"/>
        <v>2</v>
      </c>
    </row>
    <row r="136882" spans="1:6" x14ac:dyDescent="0.3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4276"/>
        <v>18</v>
      </c>
      <c r="F136882">
        <f t="shared" si="4277"/>
        <v>2</v>
      </c>
    </row>
    <row r="136883" spans="1:6" x14ac:dyDescent="0.3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4276"/>
        <v>18</v>
      </c>
      <c r="F136883">
        <f t="shared" si="4277"/>
        <v>2</v>
      </c>
    </row>
    <row r="136884" spans="1:6" x14ac:dyDescent="0.3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4276"/>
        <v>18</v>
      </c>
      <c r="F136884">
        <f t="shared" si="4277"/>
        <v>2</v>
      </c>
    </row>
    <row r="136885" spans="1:6" x14ac:dyDescent="0.3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4276"/>
        <v>18</v>
      </c>
      <c r="F136885">
        <f t="shared" si="4277"/>
        <v>2</v>
      </c>
    </row>
    <row r="136886" spans="1:6" x14ac:dyDescent="0.3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4276"/>
        <v>18</v>
      </c>
      <c r="F136886">
        <f t="shared" si="4277"/>
        <v>2</v>
      </c>
    </row>
    <row r="136887" spans="1:6" x14ac:dyDescent="0.3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4276"/>
        <v>18</v>
      </c>
      <c r="F136887">
        <f t="shared" si="4277"/>
        <v>2</v>
      </c>
    </row>
    <row r="136888" spans="1:6" x14ac:dyDescent="0.3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4276"/>
        <v>18</v>
      </c>
      <c r="F136888">
        <f t="shared" si="4277"/>
        <v>2</v>
      </c>
    </row>
    <row r="136889" spans="1:6" x14ac:dyDescent="0.3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4276"/>
        <v>18</v>
      </c>
      <c r="F136889">
        <f t="shared" si="4277"/>
        <v>2</v>
      </c>
    </row>
    <row r="136890" spans="1:6" x14ac:dyDescent="0.3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4276"/>
        <v>18</v>
      </c>
      <c r="F136890">
        <f t="shared" si="4277"/>
        <v>2</v>
      </c>
    </row>
    <row r="136891" spans="1:6" x14ac:dyDescent="0.3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4276"/>
        <v>18</v>
      </c>
      <c r="F136891">
        <f t="shared" si="4277"/>
        <v>2</v>
      </c>
    </row>
    <row r="136892" spans="1:6" x14ac:dyDescent="0.3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4276"/>
        <v>18</v>
      </c>
      <c r="F136892">
        <f t="shared" si="4277"/>
        <v>2</v>
      </c>
    </row>
    <row r="136893" spans="1:6" x14ac:dyDescent="0.3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4276"/>
        <v>18</v>
      </c>
      <c r="F136893">
        <f t="shared" si="4277"/>
        <v>2</v>
      </c>
    </row>
    <row r="136894" spans="1:6" x14ac:dyDescent="0.3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4276"/>
        <v>18</v>
      </c>
      <c r="F136894">
        <f t="shared" si="4277"/>
        <v>2</v>
      </c>
    </row>
    <row r="136895" spans="1:6" x14ac:dyDescent="0.3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4276"/>
        <v>18</v>
      </c>
      <c r="F136895">
        <f t="shared" si="4277"/>
        <v>2</v>
      </c>
    </row>
    <row r="136896" spans="1:6" x14ac:dyDescent="0.3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4276"/>
        <v>18</v>
      </c>
      <c r="F136896">
        <f t="shared" si="4277"/>
        <v>2</v>
      </c>
    </row>
    <row r="136897" spans="1:6" x14ac:dyDescent="0.3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4276"/>
        <v>18</v>
      </c>
      <c r="F136897">
        <f t="shared" si="4277"/>
        <v>2</v>
      </c>
    </row>
    <row r="136898" spans="1:6" x14ac:dyDescent="0.3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4276"/>
        <v>18</v>
      </c>
      <c r="F136898">
        <f t="shared" si="4277"/>
        <v>2</v>
      </c>
    </row>
    <row r="136899" spans="1:6" x14ac:dyDescent="0.3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4278">HOUR(B136899)</f>
        <v>18</v>
      </c>
      <c r="F136899">
        <f t="shared" ref="F136899:F136962" si="4279">WEEKDAY(B136899)</f>
        <v>2</v>
      </c>
    </row>
    <row r="136900" spans="1:6" x14ac:dyDescent="0.3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4278"/>
        <v>19</v>
      </c>
      <c r="F136900">
        <f t="shared" si="4279"/>
        <v>2</v>
      </c>
    </row>
    <row r="136901" spans="1:6" x14ac:dyDescent="0.3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4278"/>
        <v>19</v>
      </c>
      <c r="F136901">
        <f t="shared" si="4279"/>
        <v>2</v>
      </c>
    </row>
    <row r="136902" spans="1:6" x14ac:dyDescent="0.3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4278"/>
        <v>19</v>
      </c>
      <c r="F136902">
        <f t="shared" si="4279"/>
        <v>2</v>
      </c>
    </row>
    <row r="136903" spans="1:6" x14ac:dyDescent="0.3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4278"/>
        <v>19</v>
      </c>
      <c r="F136903">
        <f t="shared" si="4279"/>
        <v>2</v>
      </c>
    </row>
    <row r="136904" spans="1:6" x14ac:dyDescent="0.3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4278"/>
        <v>19</v>
      </c>
      <c r="F136904">
        <f t="shared" si="4279"/>
        <v>2</v>
      </c>
    </row>
    <row r="136905" spans="1:6" x14ac:dyDescent="0.3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4278"/>
        <v>19</v>
      </c>
      <c r="F136905">
        <f t="shared" si="4279"/>
        <v>2</v>
      </c>
    </row>
    <row r="136906" spans="1:6" x14ac:dyDescent="0.3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4278"/>
        <v>19</v>
      </c>
      <c r="F136906">
        <f t="shared" si="4279"/>
        <v>2</v>
      </c>
    </row>
    <row r="136907" spans="1:6" x14ac:dyDescent="0.3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4278"/>
        <v>19</v>
      </c>
      <c r="F136907">
        <f t="shared" si="4279"/>
        <v>2</v>
      </c>
    </row>
    <row r="136908" spans="1:6" x14ac:dyDescent="0.3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4278"/>
        <v>19</v>
      </c>
      <c r="F136908">
        <f t="shared" si="4279"/>
        <v>2</v>
      </c>
    </row>
    <row r="136909" spans="1:6" x14ac:dyDescent="0.3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4278"/>
        <v>19</v>
      </c>
      <c r="F136909">
        <f t="shared" si="4279"/>
        <v>2</v>
      </c>
    </row>
    <row r="136910" spans="1:6" x14ac:dyDescent="0.3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4278"/>
        <v>19</v>
      </c>
      <c r="F136910">
        <f t="shared" si="4279"/>
        <v>2</v>
      </c>
    </row>
    <row r="136911" spans="1:6" x14ac:dyDescent="0.3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4278"/>
        <v>19</v>
      </c>
      <c r="F136911">
        <f t="shared" si="4279"/>
        <v>2</v>
      </c>
    </row>
    <row r="136912" spans="1:6" x14ac:dyDescent="0.3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4278"/>
        <v>19</v>
      </c>
      <c r="F136912">
        <f t="shared" si="4279"/>
        <v>2</v>
      </c>
    </row>
    <row r="136913" spans="1:6" x14ac:dyDescent="0.3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4278"/>
        <v>19</v>
      </c>
      <c r="F136913">
        <f t="shared" si="4279"/>
        <v>2</v>
      </c>
    </row>
    <row r="136914" spans="1:6" x14ac:dyDescent="0.3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4278"/>
        <v>19</v>
      </c>
      <c r="F136914">
        <f t="shared" si="4279"/>
        <v>2</v>
      </c>
    </row>
    <row r="136915" spans="1:6" x14ac:dyDescent="0.3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4278"/>
        <v>19</v>
      </c>
      <c r="F136915">
        <f t="shared" si="4279"/>
        <v>2</v>
      </c>
    </row>
    <row r="136916" spans="1:6" x14ac:dyDescent="0.3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4278"/>
        <v>19</v>
      </c>
      <c r="F136916">
        <f t="shared" si="4279"/>
        <v>2</v>
      </c>
    </row>
    <row r="136917" spans="1:6" x14ac:dyDescent="0.3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4278"/>
        <v>19</v>
      </c>
      <c r="F136917">
        <f t="shared" si="4279"/>
        <v>2</v>
      </c>
    </row>
    <row r="136918" spans="1:6" x14ac:dyDescent="0.3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4278"/>
        <v>19</v>
      </c>
      <c r="F136918">
        <f t="shared" si="4279"/>
        <v>2</v>
      </c>
    </row>
    <row r="136919" spans="1:6" x14ac:dyDescent="0.3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4278"/>
        <v>19</v>
      </c>
      <c r="F136919">
        <f t="shared" si="4279"/>
        <v>2</v>
      </c>
    </row>
    <row r="136920" spans="1:6" x14ac:dyDescent="0.3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4278"/>
        <v>19</v>
      </c>
      <c r="F136920">
        <f t="shared" si="4279"/>
        <v>2</v>
      </c>
    </row>
    <row r="136921" spans="1:6" x14ac:dyDescent="0.3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4278"/>
        <v>19</v>
      </c>
      <c r="F136921">
        <f t="shared" si="4279"/>
        <v>2</v>
      </c>
    </row>
    <row r="136922" spans="1:6" x14ac:dyDescent="0.3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4278"/>
        <v>19</v>
      </c>
      <c r="F136922">
        <f t="shared" si="4279"/>
        <v>2</v>
      </c>
    </row>
    <row r="136923" spans="1:6" x14ac:dyDescent="0.3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4278"/>
        <v>19</v>
      </c>
      <c r="F136923">
        <f t="shared" si="4279"/>
        <v>2</v>
      </c>
    </row>
    <row r="136924" spans="1:6" x14ac:dyDescent="0.3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4278"/>
        <v>19</v>
      </c>
      <c r="F136924">
        <f t="shared" si="4279"/>
        <v>2</v>
      </c>
    </row>
    <row r="136925" spans="1:6" x14ac:dyDescent="0.3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4278"/>
        <v>19</v>
      </c>
      <c r="F136925">
        <f t="shared" si="4279"/>
        <v>2</v>
      </c>
    </row>
    <row r="136926" spans="1:6" x14ac:dyDescent="0.3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4278"/>
        <v>19</v>
      </c>
      <c r="F136926">
        <f t="shared" si="4279"/>
        <v>2</v>
      </c>
    </row>
    <row r="136927" spans="1:6" x14ac:dyDescent="0.3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4278"/>
        <v>19</v>
      </c>
      <c r="F136927">
        <f t="shared" si="4279"/>
        <v>2</v>
      </c>
    </row>
    <row r="136928" spans="1:6" x14ac:dyDescent="0.3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4278"/>
        <v>19</v>
      </c>
      <c r="F136928">
        <f t="shared" si="4279"/>
        <v>2</v>
      </c>
    </row>
    <row r="136929" spans="1:6" x14ac:dyDescent="0.3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4278"/>
        <v>19</v>
      </c>
      <c r="F136929">
        <f t="shared" si="4279"/>
        <v>2</v>
      </c>
    </row>
    <row r="136930" spans="1:6" x14ac:dyDescent="0.3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4278"/>
        <v>19</v>
      </c>
      <c r="F136930">
        <f t="shared" si="4279"/>
        <v>2</v>
      </c>
    </row>
    <row r="136931" spans="1:6" x14ac:dyDescent="0.3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4278"/>
        <v>19</v>
      </c>
      <c r="F136931">
        <f t="shared" si="4279"/>
        <v>2</v>
      </c>
    </row>
    <row r="136932" spans="1:6" x14ac:dyDescent="0.3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4278"/>
        <v>19</v>
      </c>
      <c r="F136932">
        <f t="shared" si="4279"/>
        <v>2</v>
      </c>
    </row>
    <row r="136933" spans="1:6" x14ac:dyDescent="0.3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4278"/>
        <v>19</v>
      </c>
      <c r="F136933">
        <f t="shared" si="4279"/>
        <v>2</v>
      </c>
    </row>
    <row r="136934" spans="1:6" x14ac:dyDescent="0.3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4278"/>
        <v>19</v>
      </c>
      <c r="F136934">
        <f t="shared" si="4279"/>
        <v>2</v>
      </c>
    </row>
    <row r="136935" spans="1:6" x14ac:dyDescent="0.3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4278"/>
        <v>19</v>
      </c>
      <c r="F136935">
        <f t="shared" si="4279"/>
        <v>2</v>
      </c>
    </row>
    <row r="136936" spans="1:6" x14ac:dyDescent="0.3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4278"/>
        <v>19</v>
      </c>
      <c r="F136936">
        <f t="shared" si="4279"/>
        <v>2</v>
      </c>
    </row>
    <row r="136937" spans="1:6" x14ac:dyDescent="0.3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4278"/>
        <v>19</v>
      </c>
      <c r="F136937">
        <f t="shared" si="4279"/>
        <v>2</v>
      </c>
    </row>
    <row r="136938" spans="1:6" x14ac:dyDescent="0.3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4278"/>
        <v>19</v>
      </c>
      <c r="F136938">
        <f t="shared" si="4279"/>
        <v>2</v>
      </c>
    </row>
    <row r="136939" spans="1:6" x14ac:dyDescent="0.3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4278"/>
        <v>19</v>
      </c>
      <c r="F136939">
        <f t="shared" si="4279"/>
        <v>2</v>
      </c>
    </row>
    <row r="136940" spans="1:6" x14ac:dyDescent="0.3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4278"/>
        <v>19</v>
      </c>
      <c r="F136940">
        <f t="shared" si="4279"/>
        <v>2</v>
      </c>
    </row>
    <row r="136941" spans="1:6" x14ac:dyDescent="0.3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4278"/>
        <v>19</v>
      </c>
      <c r="F136941">
        <f t="shared" si="4279"/>
        <v>2</v>
      </c>
    </row>
    <row r="136942" spans="1:6" x14ac:dyDescent="0.3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4278"/>
        <v>19</v>
      </c>
      <c r="F136942">
        <f t="shared" si="4279"/>
        <v>2</v>
      </c>
    </row>
    <row r="136943" spans="1:6" x14ac:dyDescent="0.3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4278"/>
        <v>19</v>
      </c>
      <c r="F136943">
        <f t="shared" si="4279"/>
        <v>2</v>
      </c>
    </row>
    <row r="136944" spans="1:6" x14ac:dyDescent="0.3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4278"/>
        <v>19</v>
      </c>
      <c r="F136944">
        <f t="shared" si="4279"/>
        <v>2</v>
      </c>
    </row>
    <row r="136945" spans="1:6" x14ac:dyDescent="0.3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4278"/>
        <v>19</v>
      </c>
      <c r="F136945">
        <f t="shared" si="4279"/>
        <v>2</v>
      </c>
    </row>
    <row r="136946" spans="1:6" x14ac:dyDescent="0.3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4278"/>
        <v>19</v>
      </c>
      <c r="F136946">
        <f t="shared" si="4279"/>
        <v>2</v>
      </c>
    </row>
    <row r="136947" spans="1:6" x14ac:dyDescent="0.3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4278"/>
        <v>19</v>
      </c>
      <c r="F136947">
        <f t="shared" si="4279"/>
        <v>2</v>
      </c>
    </row>
    <row r="136948" spans="1:6" x14ac:dyDescent="0.3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4278"/>
        <v>19</v>
      </c>
      <c r="F136948">
        <f t="shared" si="4279"/>
        <v>2</v>
      </c>
    </row>
    <row r="136949" spans="1:6" x14ac:dyDescent="0.3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4278"/>
        <v>19</v>
      </c>
      <c r="F136949">
        <f t="shared" si="4279"/>
        <v>2</v>
      </c>
    </row>
    <row r="136950" spans="1:6" x14ac:dyDescent="0.3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4278"/>
        <v>19</v>
      </c>
      <c r="F136950">
        <f t="shared" si="4279"/>
        <v>2</v>
      </c>
    </row>
    <row r="136951" spans="1:6" x14ac:dyDescent="0.3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4278"/>
        <v>19</v>
      </c>
      <c r="F136951">
        <f t="shared" si="4279"/>
        <v>2</v>
      </c>
    </row>
    <row r="136952" spans="1:6" x14ac:dyDescent="0.3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4278"/>
        <v>19</v>
      </c>
      <c r="F136952">
        <f t="shared" si="4279"/>
        <v>2</v>
      </c>
    </row>
    <row r="136953" spans="1:6" x14ac:dyDescent="0.3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4278"/>
        <v>19</v>
      </c>
      <c r="F136953">
        <f t="shared" si="4279"/>
        <v>2</v>
      </c>
    </row>
    <row r="136954" spans="1:6" x14ac:dyDescent="0.3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4278"/>
        <v>19</v>
      </c>
      <c r="F136954">
        <f t="shared" si="4279"/>
        <v>2</v>
      </c>
    </row>
    <row r="136955" spans="1:6" x14ac:dyDescent="0.3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4278"/>
        <v>19</v>
      </c>
      <c r="F136955">
        <f t="shared" si="4279"/>
        <v>2</v>
      </c>
    </row>
    <row r="136956" spans="1:6" x14ac:dyDescent="0.3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4278"/>
        <v>19</v>
      </c>
      <c r="F136956">
        <f t="shared" si="4279"/>
        <v>2</v>
      </c>
    </row>
    <row r="136957" spans="1:6" x14ac:dyDescent="0.3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4278"/>
        <v>19</v>
      </c>
      <c r="F136957">
        <f t="shared" si="4279"/>
        <v>2</v>
      </c>
    </row>
    <row r="136958" spans="1:6" x14ac:dyDescent="0.3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4278"/>
        <v>19</v>
      </c>
      <c r="F136958">
        <f t="shared" si="4279"/>
        <v>2</v>
      </c>
    </row>
    <row r="136959" spans="1:6" x14ac:dyDescent="0.3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4278"/>
        <v>19</v>
      </c>
      <c r="F136959">
        <f t="shared" si="4279"/>
        <v>2</v>
      </c>
    </row>
    <row r="136960" spans="1:6" x14ac:dyDescent="0.3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4278"/>
        <v>19</v>
      </c>
      <c r="F136960">
        <f t="shared" si="4279"/>
        <v>2</v>
      </c>
    </row>
    <row r="136961" spans="1:6" x14ac:dyDescent="0.3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4278"/>
        <v>19</v>
      </c>
      <c r="F136961">
        <f t="shared" si="4279"/>
        <v>2</v>
      </c>
    </row>
    <row r="136962" spans="1:6" x14ac:dyDescent="0.3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4278"/>
        <v>19</v>
      </c>
      <c r="F136962">
        <f t="shared" si="4279"/>
        <v>2</v>
      </c>
    </row>
    <row r="136963" spans="1:6" x14ac:dyDescent="0.3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4280">HOUR(B136963)</f>
        <v>19</v>
      </c>
      <c r="F136963">
        <f t="shared" ref="F136963:F137026" si="4281">WEEKDAY(B136963)</f>
        <v>2</v>
      </c>
    </row>
    <row r="136964" spans="1:6" x14ac:dyDescent="0.3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4280"/>
        <v>19</v>
      </c>
      <c r="F136964">
        <f t="shared" si="4281"/>
        <v>2</v>
      </c>
    </row>
    <row r="136965" spans="1:6" x14ac:dyDescent="0.3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4280"/>
        <v>19</v>
      </c>
      <c r="F136965">
        <f t="shared" si="4281"/>
        <v>2</v>
      </c>
    </row>
    <row r="136966" spans="1:6" x14ac:dyDescent="0.3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4280"/>
        <v>19</v>
      </c>
      <c r="F136966">
        <f t="shared" si="4281"/>
        <v>2</v>
      </c>
    </row>
    <row r="136967" spans="1:6" x14ac:dyDescent="0.3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4280"/>
        <v>19</v>
      </c>
      <c r="F136967">
        <f t="shared" si="4281"/>
        <v>2</v>
      </c>
    </row>
    <row r="136968" spans="1:6" x14ac:dyDescent="0.3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4280"/>
        <v>19</v>
      </c>
      <c r="F136968">
        <f t="shared" si="4281"/>
        <v>2</v>
      </c>
    </row>
    <row r="136969" spans="1:6" x14ac:dyDescent="0.3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4280"/>
        <v>19</v>
      </c>
      <c r="F136969">
        <f t="shared" si="4281"/>
        <v>2</v>
      </c>
    </row>
    <row r="136970" spans="1:6" x14ac:dyDescent="0.3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4280"/>
        <v>19</v>
      </c>
      <c r="F136970">
        <f t="shared" si="4281"/>
        <v>2</v>
      </c>
    </row>
    <row r="136971" spans="1:6" x14ac:dyDescent="0.3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4280"/>
        <v>19</v>
      </c>
      <c r="F136971">
        <f t="shared" si="4281"/>
        <v>2</v>
      </c>
    </row>
    <row r="136972" spans="1:6" x14ac:dyDescent="0.3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4280"/>
        <v>20</v>
      </c>
      <c r="F136972">
        <f t="shared" si="4281"/>
        <v>2</v>
      </c>
    </row>
    <row r="136973" spans="1:6" x14ac:dyDescent="0.3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4280"/>
        <v>20</v>
      </c>
      <c r="F136973">
        <f t="shared" si="4281"/>
        <v>2</v>
      </c>
    </row>
    <row r="136974" spans="1:6" x14ac:dyDescent="0.3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4280"/>
        <v>20</v>
      </c>
      <c r="F136974">
        <f t="shared" si="4281"/>
        <v>2</v>
      </c>
    </row>
    <row r="136975" spans="1:6" x14ac:dyDescent="0.3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4280"/>
        <v>20</v>
      </c>
      <c r="F136975">
        <f t="shared" si="4281"/>
        <v>2</v>
      </c>
    </row>
    <row r="136976" spans="1:6" x14ac:dyDescent="0.3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4280"/>
        <v>20</v>
      </c>
      <c r="F136976">
        <f t="shared" si="4281"/>
        <v>2</v>
      </c>
    </row>
    <row r="136977" spans="1:6" x14ac:dyDescent="0.3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4280"/>
        <v>20</v>
      </c>
      <c r="F136977">
        <f t="shared" si="4281"/>
        <v>2</v>
      </c>
    </row>
    <row r="136978" spans="1:6" x14ac:dyDescent="0.3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4280"/>
        <v>20</v>
      </c>
      <c r="F136978">
        <f t="shared" si="4281"/>
        <v>2</v>
      </c>
    </row>
    <row r="136979" spans="1:6" x14ac:dyDescent="0.3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4280"/>
        <v>20</v>
      </c>
      <c r="F136979">
        <f t="shared" si="4281"/>
        <v>2</v>
      </c>
    </row>
    <row r="136980" spans="1:6" x14ac:dyDescent="0.3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4280"/>
        <v>20</v>
      </c>
      <c r="F136980">
        <f t="shared" si="4281"/>
        <v>2</v>
      </c>
    </row>
    <row r="136981" spans="1:6" x14ac:dyDescent="0.3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4280"/>
        <v>20</v>
      </c>
      <c r="F136981">
        <f t="shared" si="4281"/>
        <v>2</v>
      </c>
    </row>
    <row r="136982" spans="1:6" x14ac:dyDescent="0.3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4280"/>
        <v>20</v>
      </c>
      <c r="F136982">
        <f t="shared" si="4281"/>
        <v>2</v>
      </c>
    </row>
    <row r="136983" spans="1:6" x14ac:dyDescent="0.3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4280"/>
        <v>20</v>
      </c>
      <c r="F136983">
        <f t="shared" si="4281"/>
        <v>2</v>
      </c>
    </row>
    <row r="136984" spans="1:6" x14ac:dyDescent="0.3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4280"/>
        <v>20</v>
      </c>
      <c r="F136984">
        <f t="shared" si="4281"/>
        <v>2</v>
      </c>
    </row>
    <row r="136985" spans="1:6" x14ac:dyDescent="0.3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4280"/>
        <v>20</v>
      </c>
      <c r="F136985">
        <f t="shared" si="4281"/>
        <v>2</v>
      </c>
    </row>
    <row r="136986" spans="1:6" x14ac:dyDescent="0.3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4280"/>
        <v>20</v>
      </c>
      <c r="F136986">
        <f t="shared" si="4281"/>
        <v>2</v>
      </c>
    </row>
    <row r="136987" spans="1:6" x14ac:dyDescent="0.3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4280"/>
        <v>20</v>
      </c>
      <c r="F136987">
        <f t="shared" si="4281"/>
        <v>2</v>
      </c>
    </row>
    <row r="136988" spans="1:6" x14ac:dyDescent="0.3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4280"/>
        <v>20</v>
      </c>
      <c r="F136988">
        <f t="shared" si="4281"/>
        <v>2</v>
      </c>
    </row>
    <row r="136989" spans="1:6" x14ac:dyDescent="0.3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4280"/>
        <v>20</v>
      </c>
      <c r="F136989">
        <f t="shared" si="4281"/>
        <v>2</v>
      </c>
    </row>
    <row r="136990" spans="1:6" x14ac:dyDescent="0.3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4280"/>
        <v>20</v>
      </c>
      <c r="F136990">
        <f t="shared" si="4281"/>
        <v>2</v>
      </c>
    </row>
    <row r="136991" spans="1:6" x14ac:dyDescent="0.3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4280"/>
        <v>20</v>
      </c>
      <c r="F136991">
        <f t="shared" si="4281"/>
        <v>2</v>
      </c>
    </row>
    <row r="136992" spans="1:6" x14ac:dyDescent="0.3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4280"/>
        <v>20</v>
      </c>
      <c r="F136992">
        <f t="shared" si="4281"/>
        <v>2</v>
      </c>
    </row>
    <row r="136993" spans="1:6" x14ac:dyDescent="0.3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4280"/>
        <v>20</v>
      </c>
      <c r="F136993">
        <f t="shared" si="4281"/>
        <v>2</v>
      </c>
    </row>
    <row r="136994" spans="1:6" x14ac:dyDescent="0.3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4280"/>
        <v>20</v>
      </c>
      <c r="F136994">
        <f t="shared" si="4281"/>
        <v>2</v>
      </c>
    </row>
    <row r="136995" spans="1:6" x14ac:dyDescent="0.3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4280"/>
        <v>20</v>
      </c>
      <c r="F136995">
        <f t="shared" si="4281"/>
        <v>2</v>
      </c>
    </row>
    <row r="136996" spans="1:6" x14ac:dyDescent="0.3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4280"/>
        <v>20</v>
      </c>
      <c r="F136996">
        <f t="shared" si="4281"/>
        <v>2</v>
      </c>
    </row>
    <row r="136997" spans="1:6" x14ac:dyDescent="0.3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4280"/>
        <v>20</v>
      </c>
      <c r="F136997">
        <f t="shared" si="4281"/>
        <v>2</v>
      </c>
    </row>
    <row r="136998" spans="1:6" x14ac:dyDescent="0.3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4280"/>
        <v>20</v>
      </c>
      <c r="F136998">
        <f t="shared" si="4281"/>
        <v>2</v>
      </c>
    </row>
    <row r="136999" spans="1:6" x14ac:dyDescent="0.3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4280"/>
        <v>20</v>
      </c>
      <c r="F136999">
        <f t="shared" si="4281"/>
        <v>2</v>
      </c>
    </row>
    <row r="137000" spans="1:6" x14ac:dyDescent="0.3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4280"/>
        <v>20</v>
      </c>
      <c r="F137000">
        <f t="shared" si="4281"/>
        <v>2</v>
      </c>
    </row>
    <row r="137001" spans="1:6" x14ac:dyDescent="0.3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4280"/>
        <v>20</v>
      </c>
      <c r="F137001">
        <f t="shared" si="4281"/>
        <v>2</v>
      </c>
    </row>
    <row r="137002" spans="1:6" x14ac:dyDescent="0.3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4280"/>
        <v>20</v>
      </c>
      <c r="F137002">
        <f t="shared" si="4281"/>
        <v>2</v>
      </c>
    </row>
    <row r="137003" spans="1:6" x14ac:dyDescent="0.3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4280"/>
        <v>20</v>
      </c>
      <c r="F137003">
        <f t="shared" si="4281"/>
        <v>2</v>
      </c>
    </row>
    <row r="137004" spans="1:6" x14ac:dyDescent="0.3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4280"/>
        <v>20</v>
      </c>
      <c r="F137004">
        <f t="shared" si="4281"/>
        <v>2</v>
      </c>
    </row>
    <row r="137005" spans="1:6" x14ac:dyDescent="0.3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4280"/>
        <v>20</v>
      </c>
      <c r="F137005">
        <f t="shared" si="4281"/>
        <v>2</v>
      </c>
    </row>
    <row r="137006" spans="1:6" x14ac:dyDescent="0.3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4280"/>
        <v>20</v>
      </c>
      <c r="F137006">
        <f t="shared" si="4281"/>
        <v>2</v>
      </c>
    </row>
    <row r="137007" spans="1:6" x14ac:dyDescent="0.3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4280"/>
        <v>20</v>
      </c>
      <c r="F137007">
        <f t="shared" si="4281"/>
        <v>2</v>
      </c>
    </row>
    <row r="137008" spans="1:6" x14ac:dyDescent="0.3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4280"/>
        <v>20</v>
      </c>
      <c r="F137008">
        <f t="shared" si="4281"/>
        <v>2</v>
      </c>
    </row>
    <row r="137009" spans="1:6" x14ac:dyDescent="0.3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4280"/>
        <v>20</v>
      </c>
      <c r="F137009">
        <f t="shared" si="4281"/>
        <v>2</v>
      </c>
    </row>
    <row r="137010" spans="1:6" x14ac:dyDescent="0.3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4280"/>
        <v>20</v>
      </c>
      <c r="F137010">
        <f t="shared" si="4281"/>
        <v>2</v>
      </c>
    </row>
    <row r="137011" spans="1:6" x14ac:dyDescent="0.3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4280"/>
        <v>20</v>
      </c>
      <c r="F137011">
        <f t="shared" si="4281"/>
        <v>2</v>
      </c>
    </row>
    <row r="137012" spans="1:6" x14ac:dyDescent="0.3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4280"/>
        <v>20</v>
      </c>
      <c r="F137012">
        <f t="shared" si="4281"/>
        <v>2</v>
      </c>
    </row>
    <row r="137013" spans="1:6" x14ac:dyDescent="0.3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4280"/>
        <v>20</v>
      </c>
      <c r="F137013">
        <f t="shared" si="4281"/>
        <v>2</v>
      </c>
    </row>
    <row r="137014" spans="1:6" x14ac:dyDescent="0.3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4280"/>
        <v>20</v>
      </c>
      <c r="F137014">
        <f t="shared" si="4281"/>
        <v>2</v>
      </c>
    </row>
    <row r="137015" spans="1:6" x14ac:dyDescent="0.3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4280"/>
        <v>20</v>
      </c>
      <c r="F137015">
        <f t="shared" si="4281"/>
        <v>2</v>
      </c>
    </row>
    <row r="137016" spans="1:6" x14ac:dyDescent="0.3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4280"/>
        <v>20</v>
      </c>
      <c r="F137016">
        <f t="shared" si="4281"/>
        <v>2</v>
      </c>
    </row>
    <row r="137017" spans="1:6" x14ac:dyDescent="0.3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4280"/>
        <v>20</v>
      </c>
      <c r="F137017">
        <f t="shared" si="4281"/>
        <v>2</v>
      </c>
    </row>
    <row r="137018" spans="1:6" x14ac:dyDescent="0.3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4280"/>
        <v>20</v>
      </c>
      <c r="F137018">
        <f t="shared" si="4281"/>
        <v>2</v>
      </c>
    </row>
    <row r="137019" spans="1:6" x14ac:dyDescent="0.3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4280"/>
        <v>20</v>
      </c>
      <c r="F137019">
        <f t="shared" si="4281"/>
        <v>2</v>
      </c>
    </row>
    <row r="137020" spans="1:6" x14ac:dyDescent="0.3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4280"/>
        <v>20</v>
      </c>
      <c r="F137020">
        <f t="shared" si="4281"/>
        <v>2</v>
      </c>
    </row>
    <row r="137021" spans="1:6" x14ac:dyDescent="0.3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4280"/>
        <v>20</v>
      </c>
      <c r="F137021">
        <f t="shared" si="4281"/>
        <v>2</v>
      </c>
    </row>
    <row r="137022" spans="1:6" x14ac:dyDescent="0.3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4280"/>
        <v>20</v>
      </c>
      <c r="F137022">
        <f t="shared" si="4281"/>
        <v>2</v>
      </c>
    </row>
    <row r="137023" spans="1:6" x14ac:dyDescent="0.3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4280"/>
        <v>20</v>
      </c>
      <c r="F137023">
        <f t="shared" si="4281"/>
        <v>2</v>
      </c>
    </row>
    <row r="137024" spans="1:6" x14ac:dyDescent="0.3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4280"/>
        <v>20</v>
      </c>
      <c r="F137024">
        <f t="shared" si="4281"/>
        <v>2</v>
      </c>
    </row>
    <row r="137025" spans="1:6" x14ac:dyDescent="0.3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4280"/>
        <v>20</v>
      </c>
      <c r="F137025">
        <f t="shared" si="4281"/>
        <v>2</v>
      </c>
    </row>
    <row r="137026" spans="1:6" x14ac:dyDescent="0.3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4280"/>
        <v>20</v>
      </c>
      <c r="F137026">
        <f t="shared" si="4281"/>
        <v>2</v>
      </c>
    </row>
    <row r="137027" spans="1:6" x14ac:dyDescent="0.3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4282">HOUR(B137027)</f>
        <v>20</v>
      </c>
      <c r="F137027">
        <f t="shared" ref="F137027:F137090" si="4283">WEEKDAY(B137027)</f>
        <v>2</v>
      </c>
    </row>
    <row r="137028" spans="1:6" x14ac:dyDescent="0.3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4282"/>
        <v>20</v>
      </c>
      <c r="F137028">
        <f t="shared" si="4283"/>
        <v>2</v>
      </c>
    </row>
    <row r="137029" spans="1:6" x14ac:dyDescent="0.3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4282"/>
        <v>20</v>
      </c>
      <c r="F137029">
        <f t="shared" si="4283"/>
        <v>2</v>
      </c>
    </row>
    <row r="137030" spans="1:6" x14ac:dyDescent="0.3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4282"/>
        <v>20</v>
      </c>
      <c r="F137030">
        <f t="shared" si="4283"/>
        <v>2</v>
      </c>
    </row>
    <row r="137031" spans="1:6" x14ac:dyDescent="0.3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4282"/>
        <v>20</v>
      </c>
      <c r="F137031">
        <f t="shared" si="4283"/>
        <v>2</v>
      </c>
    </row>
    <row r="137032" spans="1:6" x14ac:dyDescent="0.3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4282"/>
        <v>20</v>
      </c>
      <c r="F137032">
        <f t="shared" si="4283"/>
        <v>2</v>
      </c>
    </row>
    <row r="137033" spans="1:6" x14ac:dyDescent="0.3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4282"/>
        <v>20</v>
      </c>
      <c r="F137033">
        <f t="shared" si="4283"/>
        <v>2</v>
      </c>
    </row>
    <row r="137034" spans="1:6" x14ac:dyDescent="0.3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4282"/>
        <v>20</v>
      </c>
      <c r="F137034">
        <f t="shared" si="4283"/>
        <v>2</v>
      </c>
    </row>
    <row r="137035" spans="1:6" x14ac:dyDescent="0.3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4282"/>
        <v>21</v>
      </c>
      <c r="F137035">
        <f t="shared" si="4283"/>
        <v>2</v>
      </c>
    </row>
    <row r="137036" spans="1:6" x14ac:dyDescent="0.3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4282"/>
        <v>21</v>
      </c>
      <c r="F137036">
        <f t="shared" si="4283"/>
        <v>2</v>
      </c>
    </row>
    <row r="137037" spans="1:6" x14ac:dyDescent="0.3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4282"/>
        <v>21</v>
      </c>
      <c r="F137037">
        <f t="shared" si="4283"/>
        <v>2</v>
      </c>
    </row>
    <row r="137038" spans="1:6" x14ac:dyDescent="0.3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4282"/>
        <v>21</v>
      </c>
      <c r="F137038">
        <f t="shared" si="4283"/>
        <v>2</v>
      </c>
    </row>
    <row r="137039" spans="1:6" x14ac:dyDescent="0.3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4282"/>
        <v>21</v>
      </c>
      <c r="F137039">
        <f t="shared" si="4283"/>
        <v>2</v>
      </c>
    </row>
    <row r="137040" spans="1:6" x14ac:dyDescent="0.3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4282"/>
        <v>21</v>
      </c>
      <c r="F137040">
        <f t="shared" si="4283"/>
        <v>2</v>
      </c>
    </row>
    <row r="137041" spans="1:6" x14ac:dyDescent="0.3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4282"/>
        <v>21</v>
      </c>
      <c r="F137041">
        <f t="shared" si="4283"/>
        <v>2</v>
      </c>
    </row>
    <row r="137042" spans="1:6" x14ac:dyDescent="0.3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4282"/>
        <v>21</v>
      </c>
      <c r="F137042">
        <f t="shared" si="4283"/>
        <v>2</v>
      </c>
    </row>
    <row r="137043" spans="1:6" x14ac:dyDescent="0.3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4282"/>
        <v>21</v>
      </c>
      <c r="F137043">
        <f t="shared" si="4283"/>
        <v>2</v>
      </c>
    </row>
    <row r="137044" spans="1:6" x14ac:dyDescent="0.3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4282"/>
        <v>21</v>
      </c>
      <c r="F137044">
        <f t="shared" si="4283"/>
        <v>2</v>
      </c>
    </row>
    <row r="137045" spans="1:6" x14ac:dyDescent="0.3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4282"/>
        <v>21</v>
      </c>
      <c r="F137045">
        <f t="shared" si="4283"/>
        <v>2</v>
      </c>
    </row>
    <row r="137046" spans="1:6" x14ac:dyDescent="0.3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4282"/>
        <v>21</v>
      </c>
      <c r="F137046">
        <f t="shared" si="4283"/>
        <v>2</v>
      </c>
    </row>
    <row r="137047" spans="1:6" x14ac:dyDescent="0.3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4282"/>
        <v>21</v>
      </c>
      <c r="F137047">
        <f t="shared" si="4283"/>
        <v>2</v>
      </c>
    </row>
    <row r="137048" spans="1:6" x14ac:dyDescent="0.3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4282"/>
        <v>21</v>
      </c>
      <c r="F137048">
        <f t="shared" si="4283"/>
        <v>2</v>
      </c>
    </row>
    <row r="137049" spans="1:6" x14ac:dyDescent="0.3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4282"/>
        <v>21</v>
      </c>
      <c r="F137049">
        <f t="shared" si="4283"/>
        <v>2</v>
      </c>
    </row>
    <row r="137050" spans="1:6" x14ac:dyDescent="0.3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4282"/>
        <v>21</v>
      </c>
      <c r="F137050">
        <f t="shared" si="4283"/>
        <v>2</v>
      </c>
    </row>
    <row r="137051" spans="1:6" x14ac:dyDescent="0.3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4282"/>
        <v>21</v>
      </c>
      <c r="F137051">
        <f t="shared" si="4283"/>
        <v>2</v>
      </c>
    </row>
    <row r="137052" spans="1:6" x14ac:dyDescent="0.3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4282"/>
        <v>21</v>
      </c>
      <c r="F137052">
        <f t="shared" si="4283"/>
        <v>2</v>
      </c>
    </row>
    <row r="137053" spans="1:6" x14ac:dyDescent="0.3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4282"/>
        <v>21</v>
      </c>
      <c r="F137053">
        <f t="shared" si="4283"/>
        <v>2</v>
      </c>
    </row>
    <row r="137054" spans="1:6" x14ac:dyDescent="0.3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4282"/>
        <v>21</v>
      </c>
      <c r="F137054">
        <f t="shared" si="4283"/>
        <v>2</v>
      </c>
    </row>
    <row r="137055" spans="1:6" x14ac:dyDescent="0.3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4282"/>
        <v>21</v>
      </c>
      <c r="F137055">
        <f t="shared" si="4283"/>
        <v>2</v>
      </c>
    </row>
    <row r="137056" spans="1:6" x14ac:dyDescent="0.3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4282"/>
        <v>21</v>
      </c>
      <c r="F137056">
        <f t="shared" si="4283"/>
        <v>2</v>
      </c>
    </row>
    <row r="137057" spans="1:6" x14ac:dyDescent="0.3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4282"/>
        <v>21</v>
      </c>
      <c r="F137057">
        <f t="shared" si="4283"/>
        <v>2</v>
      </c>
    </row>
    <row r="137058" spans="1:6" x14ac:dyDescent="0.3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4282"/>
        <v>21</v>
      </c>
      <c r="F137058">
        <f t="shared" si="4283"/>
        <v>2</v>
      </c>
    </row>
    <row r="137059" spans="1:6" x14ac:dyDescent="0.3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4282"/>
        <v>21</v>
      </c>
      <c r="F137059">
        <f t="shared" si="4283"/>
        <v>2</v>
      </c>
    </row>
    <row r="137060" spans="1:6" x14ac:dyDescent="0.3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4282"/>
        <v>21</v>
      </c>
      <c r="F137060">
        <f t="shared" si="4283"/>
        <v>2</v>
      </c>
    </row>
    <row r="137061" spans="1:6" x14ac:dyDescent="0.3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4282"/>
        <v>21</v>
      </c>
      <c r="F137061">
        <f t="shared" si="4283"/>
        <v>2</v>
      </c>
    </row>
    <row r="137062" spans="1:6" x14ac:dyDescent="0.3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4282"/>
        <v>21</v>
      </c>
      <c r="F137062">
        <f t="shared" si="4283"/>
        <v>2</v>
      </c>
    </row>
    <row r="137063" spans="1:6" x14ac:dyDescent="0.3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4282"/>
        <v>21</v>
      </c>
      <c r="F137063">
        <f t="shared" si="4283"/>
        <v>2</v>
      </c>
    </row>
    <row r="137064" spans="1:6" x14ac:dyDescent="0.3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4282"/>
        <v>21</v>
      </c>
      <c r="F137064">
        <f t="shared" si="4283"/>
        <v>2</v>
      </c>
    </row>
    <row r="137065" spans="1:6" x14ac:dyDescent="0.3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4282"/>
        <v>21</v>
      </c>
      <c r="F137065">
        <f t="shared" si="4283"/>
        <v>2</v>
      </c>
    </row>
    <row r="137066" spans="1:6" x14ac:dyDescent="0.3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4282"/>
        <v>21</v>
      </c>
      <c r="F137066">
        <f t="shared" si="4283"/>
        <v>2</v>
      </c>
    </row>
    <row r="137067" spans="1:6" x14ac:dyDescent="0.3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4282"/>
        <v>21</v>
      </c>
      <c r="F137067">
        <f t="shared" si="4283"/>
        <v>2</v>
      </c>
    </row>
    <row r="137068" spans="1:6" x14ac:dyDescent="0.3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4282"/>
        <v>21</v>
      </c>
      <c r="F137068">
        <f t="shared" si="4283"/>
        <v>2</v>
      </c>
    </row>
    <row r="137069" spans="1:6" x14ac:dyDescent="0.3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4282"/>
        <v>21</v>
      </c>
      <c r="F137069">
        <f t="shared" si="4283"/>
        <v>2</v>
      </c>
    </row>
    <row r="137070" spans="1:6" x14ac:dyDescent="0.3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4282"/>
        <v>21</v>
      </c>
      <c r="F137070">
        <f t="shared" si="4283"/>
        <v>2</v>
      </c>
    </row>
    <row r="137071" spans="1:6" x14ac:dyDescent="0.3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4282"/>
        <v>21</v>
      </c>
      <c r="F137071">
        <f t="shared" si="4283"/>
        <v>2</v>
      </c>
    </row>
    <row r="137072" spans="1:6" x14ac:dyDescent="0.3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4282"/>
        <v>21</v>
      </c>
      <c r="F137072">
        <f t="shared" si="4283"/>
        <v>2</v>
      </c>
    </row>
    <row r="137073" spans="1:6" x14ac:dyDescent="0.3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4282"/>
        <v>21</v>
      </c>
      <c r="F137073">
        <f t="shared" si="4283"/>
        <v>2</v>
      </c>
    </row>
    <row r="137074" spans="1:6" x14ac:dyDescent="0.3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4282"/>
        <v>21</v>
      </c>
      <c r="F137074">
        <f t="shared" si="4283"/>
        <v>2</v>
      </c>
    </row>
    <row r="137075" spans="1:6" x14ac:dyDescent="0.3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4282"/>
        <v>21</v>
      </c>
      <c r="F137075">
        <f t="shared" si="4283"/>
        <v>2</v>
      </c>
    </row>
    <row r="137076" spans="1:6" x14ac:dyDescent="0.3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4282"/>
        <v>21</v>
      </c>
      <c r="F137076">
        <f t="shared" si="4283"/>
        <v>2</v>
      </c>
    </row>
    <row r="137077" spans="1:6" x14ac:dyDescent="0.3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4282"/>
        <v>21</v>
      </c>
      <c r="F137077">
        <f t="shared" si="4283"/>
        <v>2</v>
      </c>
    </row>
    <row r="137078" spans="1:6" x14ac:dyDescent="0.3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4282"/>
        <v>21</v>
      </c>
      <c r="F137078">
        <f t="shared" si="4283"/>
        <v>2</v>
      </c>
    </row>
    <row r="137079" spans="1:6" x14ac:dyDescent="0.3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4282"/>
        <v>21</v>
      </c>
      <c r="F137079">
        <f t="shared" si="4283"/>
        <v>2</v>
      </c>
    </row>
    <row r="137080" spans="1:6" x14ac:dyDescent="0.3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4282"/>
        <v>21</v>
      </c>
      <c r="F137080">
        <f t="shared" si="4283"/>
        <v>2</v>
      </c>
    </row>
    <row r="137081" spans="1:6" x14ac:dyDescent="0.3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4282"/>
        <v>21</v>
      </c>
      <c r="F137081">
        <f t="shared" si="4283"/>
        <v>2</v>
      </c>
    </row>
    <row r="137082" spans="1:6" x14ac:dyDescent="0.3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4282"/>
        <v>21</v>
      </c>
      <c r="F137082">
        <f t="shared" si="4283"/>
        <v>2</v>
      </c>
    </row>
    <row r="137083" spans="1:6" x14ac:dyDescent="0.3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4282"/>
        <v>21</v>
      </c>
      <c r="F137083">
        <f t="shared" si="4283"/>
        <v>2</v>
      </c>
    </row>
    <row r="137084" spans="1:6" x14ac:dyDescent="0.3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4282"/>
        <v>22</v>
      </c>
      <c r="F137084">
        <f t="shared" si="4283"/>
        <v>2</v>
      </c>
    </row>
    <row r="137085" spans="1:6" x14ac:dyDescent="0.3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4282"/>
        <v>22</v>
      </c>
      <c r="F137085">
        <f t="shared" si="4283"/>
        <v>2</v>
      </c>
    </row>
    <row r="137086" spans="1:6" x14ac:dyDescent="0.3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4282"/>
        <v>22</v>
      </c>
      <c r="F137086">
        <f t="shared" si="4283"/>
        <v>2</v>
      </c>
    </row>
    <row r="137087" spans="1:6" x14ac:dyDescent="0.3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4282"/>
        <v>22</v>
      </c>
      <c r="F137087">
        <f t="shared" si="4283"/>
        <v>2</v>
      </c>
    </row>
    <row r="137088" spans="1:6" x14ac:dyDescent="0.3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4282"/>
        <v>22</v>
      </c>
      <c r="F137088">
        <f t="shared" si="4283"/>
        <v>2</v>
      </c>
    </row>
    <row r="137089" spans="1:6" x14ac:dyDescent="0.3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4282"/>
        <v>22</v>
      </c>
      <c r="F137089">
        <f t="shared" si="4283"/>
        <v>2</v>
      </c>
    </row>
    <row r="137090" spans="1:6" x14ac:dyDescent="0.3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4282"/>
        <v>22</v>
      </c>
      <c r="F137090">
        <f t="shared" si="4283"/>
        <v>2</v>
      </c>
    </row>
    <row r="137091" spans="1:6" x14ac:dyDescent="0.3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4284">HOUR(B137091)</f>
        <v>22</v>
      </c>
      <c r="F137091">
        <f t="shared" ref="F137091:F137154" si="4285">WEEKDAY(B137091)</f>
        <v>2</v>
      </c>
    </row>
    <row r="137092" spans="1:6" x14ac:dyDescent="0.3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4284"/>
        <v>22</v>
      </c>
      <c r="F137092">
        <f t="shared" si="4285"/>
        <v>2</v>
      </c>
    </row>
    <row r="137093" spans="1:6" x14ac:dyDescent="0.3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4284"/>
        <v>22</v>
      </c>
      <c r="F137093">
        <f t="shared" si="4285"/>
        <v>2</v>
      </c>
    </row>
    <row r="137094" spans="1:6" x14ac:dyDescent="0.3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4284"/>
        <v>22</v>
      </c>
      <c r="F137094">
        <f t="shared" si="4285"/>
        <v>2</v>
      </c>
    </row>
    <row r="137095" spans="1:6" x14ac:dyDescent="0.3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4284"/>
        <v>22</v>
      </c>
      <c r="F137095">
        <f t="shared" si="4285"/>
        <v>2</v>
      </c>
    </row>
    <row r="137096" spans="1:6" x14ac:dyDescent="0.3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4284"/>
        <v>22</v>
      </c>
      <c r="F137096">
        <f t="shared" si="4285"/>
        <v>2</v>
      </c>
    </row>
    <row r="137097" spans="1:6" x14ac:dyDescent="0.3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4284"/>
        <v>22</v>
      </c>
      <c r="F137097">
        <f t="shared" si="4285"/>
        <v>2</v>
      </c>
    </row>
    <row r="137098" spans="1:6" x14ac:dyDescent="0.3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4284"/>
        <v>22</v>
      </c>
      <c r="F137098">
        <f t="shared" si="4285"/>
        <v>2</v>
      </c>
    </row>
    <row r="137099" spans="1:6" x14ac:dyDescent="0.3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4284"/>
        <v>22</v>
      </c>
      <c r="F137099">
        <f t="shared" si="4285"/>
        <v>2</v>
      </c>
    </row>
    <row r="137100" spans="1:6" x14ac:dyDescent="0.3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4284"/>
        <v>22</v>
      </c>
      <c r="F137100">
        <f t="shared" si="4285"/>
        <v>2</v>
      </c>
    </row>
    <row r="137101" spans="1:6" x14ac:dyDescent="0.3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4284"/>
        <v>22</v>
      </c>
      <c r="F137101">
        <f t="shared" si="4285"/>
        <v>2</v>
      </c>
    </row>
    <row r="137102" spans="1:6" x14ac:dyDescent="0.3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4284"/>
        <v>22</v>
      </c>
      <c r="F137102">
        <f t="shared" si="4285"/>
        <v>2</v>
      </c>
    </row>
    <row r="137103" spans="1:6" x14ac:dyDescent="0.3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4284"/>
        <v>22</v>
      </c>
      <c r="F137103">
        <f t="shared" si="4285"/>
        <v>2</v>
      </c>
    </row>
    <row r="137104" spans="1:6" x14ac:dyDescent="0.3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4284"/>
        <v>22</v>
      </c>
      <c r="F137104">
        <f t="shared" si="4285"/>
        <v>2</v>
      </c>
    </row>
    <row r="137105" spans="1:6" x14ac:dyDescent="0.3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4284"/>
        <v>22</v>
      </c>
      <c r="F137105">
        <f t="shared" si="4285"/>
        <v>2</v>
      </c>
    </row>
    <row r="137106" spans="1:6" x14ac:dyDescent="0.3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4284"/>
        <v>22</v>
      </c>
      <c r="F137106">
        <f t="shared" si="4285"/>
        <v>2</v>
      </c>
    </row>
    <row r="137107" spans="1:6" x14ac:dyDescent="0.3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4284"/>
        <v>22</v>
      </c>
      <c r="F137107">
        <f t="shared" si="4285"/>
        <v>2</v>
      </c>
    </row>
    <row r="137108" spans="1:6" x14ac:dyDescent="0.3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4284"/>
        <v>22</v>
      </c>
      <c r="F137108">
        <f t="shared" si="4285"/>
        <v>2</v>
      </c>
    </row>
    <row r="137109" spans="1:6" x14ac:dyDescent="0.3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4284"/>
        <v>22</v>
      </c>
      <c r="F137109">
        <f t="shared" si="4285"/>
        <v>2</v>
      </c>
    </row>
    <row r="137110" spans="1:6" x14ac:dyDescent="0.3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4284"/>
        <v>22</v>
      </c>
      <c r="F137110">
        <f t="shared" si="4285"/>
        <v>2</v>
      </c>
    </row>
    <row r="137111" spans="1:6" x14ac:dyDescent="0.3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4284"/>
        <v>22</v>
      </c>
      <c r="F137111">
        <f t="shared" si="4285"/>
        <v>2</v>
      </c>
    </row>
    <row r="137112" spans="1:6" x14ac:dyDescent="0.3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4284"/>
        <v>22</v>
      </c>
      <c r="F137112">
        <f t="shared" si="4285"/>
        <v>2</v>
      </c>
    </row>
    <row r="137113" spans="1:6" x14ac:dyDescent="0.3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4284"/>
        <v>22</v>
      </c>
      <c r="F137113">
        <f t="shared" si="4285"/>
        <v>2</v>
      </c>
    </row>
    <row r="137114" spans="1:6" x14ac:dyDescent="0.3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4284"/>
        <v>22</v>
      </c>
      <c r="F137114">
        <f t="shared" si="4285"/>
        <v>2</v>
      </c>
    </row>
    <row r="137115" spans="1:6" x14ac:dyDescent="0.3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4284"/>
        <v>22</v>
      </c>
      <c r="F137115">
        <f t="shared" si="4285"/>
        <v>2</v>
      </c>
    </row>
    <row r="137116" spans="1:6" x14ac:dyDescent="0.3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4284"/>
        <v>22</v>
      </c>
      <c r="F137116">
        <f t="shared" si="4285"/>
        <v>2</v>
      </c>
    </row>
    <row r="137117" spans="1:6" x14ac:dyDescent="0.3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4284"/>
        <v>22</v>
      </c>
      <c r="F137117">
        <f t="shared" si="4285"/>
        <v>2</v>
      </c>
    </row>
    <row r="137118" spans="1:6" x14ac:dyDescent="0.3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4284"/>
        <v>23</v>
      </c>
      <c r="F137118">
        <f t="shared" si="4285"/>
        <v>2</v>
      </c>
    </row>
    <row r="137119" spans="1:6" x14ac:dyDescent="0.3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4284"/>
        <v>23</v>
      </c>
      <c r="F137119">
        <f t="shared" si="4285"/>
        <v>2</v>
      </c>
    </row>
    <row r="137120" spans="1:6" x14ac:dyDescent="0.3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4284"/>
        <v>23</v>
      </c>
      <c r="F137120">
        <f t="shared" si="4285"/>
        <v>2</v>
      </c>
    </row>
    <row r="137121" spans="1:6" x14ac:dyDescent="0.3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4284"/>
        <v>23</v>
      </c>
      <c r="F137121">
        <f t="shared" si="4285"/>
        <v>2</v>
      </c>
    </row>
    <row r="137122" spans="1:6" x14ac:dyDescent="0.3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4284"/>
        <v>23</v>
      </c>
      <c r="F137122">
        <f t="shared" si="4285"/>
        <v>2</v>
      </c>
    </row>
    <row r="137123" spans="1:6" x14ac:dyDescent="0.3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4284"/>
        <v>23</v>
      </c>
      <c r="F137123">
        <f t="shared" si="4285"/>
        <v>2</v>
      </c>
    </row>
    <row r="137124" spans="1:6" x14ac:dyDescent="0.3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4284"/>
        <v>23</v>
      </c>
      <c r="F137124">
        <f t="shared" si="4285"/>
        <v>2</v>
      </c>
    </row>
    <row r="137125" spans="1:6" x14ac:dyDescent="0.3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4284"/>
        <v>23</v>
      </c>
      <c r="F137125">
        <f t="shared" si="4285"/>
        <v>2</v>
      </c>
    </row>
    <row r="137126" spans="1:6" x14ac:dyDescent="0.3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4284"/>
        <v>23</v>
      </c>
      <c r="F137126">
        <f t="shared" si="4285"/>
        <v>2</v>
      </c>
    </row>
    <row r="137127" spans="1:6" x14ac:dyDescent="0.3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4284"/>
        <v>23</v>
      </c>
      <c r="F137127">
        <f t="shared" si="4285"/>
        <v>2</v>
      </c>
    </row>
    <row r="137128" spans="1:6" x14ac:dyDescent="0.3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4284"/>
        <v>23</v>
      </c>
      <c r="F137128">
        <f t="shared" si="4285"/>
        <v>2</v>
      </c>
    </row>
    <row r="137129" spans="1:6" x14ac:dyDescent="0.3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4284"/>
        <v>23</v>
      </c>
      <c r="F137129">
        <f t="shared" si="4285"/>
        <v>2</v>
      </c>
    </row>
    <row r="137130" spans="1:6" x14ac:dyDescent="0.3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4284"/>
        <v>23</v>
      </c>
      <c r="F137130">
        <f t="shared" si="4285"/>
        <v>2</v>
      </c>
    </row>
    <row r="137131" spans="1:6" x14ac:dyDescent="0.3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4284"/>
        <v>23</v>
      </c>
      <c r="F137131">
        <f t="shared" si="4285"/>
        <v>2</v>
      </c>
    </row>
    <row r="137132" spans="1:6" x14ac:dyDescent="0.3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4284"/>
        <v>23</v>
      </c>
      <c r="F137132">
        <f t="shared" si="4285"/>
        <v>2</v>
      </c>
    </row>
    <row r="137133" spans="1:6" x14ac:dyDescent="0.3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4284"/>
        <v>23</v>
      </c>
      <c r="F137133">
        <f t="shared" si="4285"/>
        <v>2</v>
      </c>
    </row>
    <row r="137134" spans="1:6" x14ac:dyDescent="0.3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4284"/>
        <v>23</v>
      </c>
      <c r="F137134">
        <f t="shared" si="4285"/>
        <v>2</v>
      </c>
    </row>
    <row r="137135" spans="1:6" x14ac:dyDescent="0.3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4284"/>
        <v>23</v>
      </c>
      <c r="F137135">
        <f t="shared" si="4285"/>
        <v>2</v>
      </c>
    </row>
    <row r="137136" spans="1:6" x14ac:dyDescent="0.3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4284"/>
        <v>23</v>
      </c>
      <c r="F137136">
        <f t="shared" si="4285"/>
        <v>2</v>
      </c>
    </row>
    <row r="137137" spans="1:6" x14ac:dyDescent="0.3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4284"/>
        <v>0</v>
      </c>
      <c r="F137137">
        <f t="shared" si="4285"/>
        <v>3</v>
      </c>
    </row>
    <row r="137138" spans="1:6" x14ac:dyDescent="0.3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4284"/>
        <v>0</v>
      </c>
      <c r="F137138">
        <f t="shared" si="4285"/>
        <v>3</v>
      </c>
    </row>
    <row r="137139" spans="1:6" x14ac:dyDescent="0.3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4284"/>
        <v>0</v>
      </c>
      <c r="F137139">
        <f t="shared" si="4285"/>
        <v>3</v>
      </c>
    </row>
    <row r="137140" spans="1:6" x14ac:dyDescent="0.3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4284"/>
        <v>0</v>
      </c>
      <c r="F137140">
        <f t="shared" si="4285"/>
        <v>3</v>
      </c>
    </row>
    <row r="137141" spans="1:6" x14ac:dyDescent="0.3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4284"/>
        <v>0</v>
      </c>
      <c r="F137141">
        <f t="shared" si="4285"/>
        <v>3</v>
      </c>
    </row>
    <row r="137142" spans="1:6" x14ac:dyDescent="0.3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4284"/>
        <v>0</v>
      </c>
      <c r="F137142">
        <f t="shared" si="4285"/>
        <v>3</v>
      </c>
    </row>
    <row r="137143" spans="1:6" x14ac:dyDescent="0.3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4284"/>
        <v>0</v>
      </c>
      <c r="F137143">
        <f t="shared" si="4285"/>
        <v>3</v>
      </c>
    </row>
    <row r="137144" spans="1:6" x14ac:dyDescent="0.3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4284"/>
        <v>0</v>
      </c>
      <c r="F137144">
        <f t="shared" si="4285"/>
        <v>3</v>
      </c>
    </row>
    <row r="137145" spans="1:6" x14ac:dyDescent="0.3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4284"/>
        <v>0</v>
      </c>
      <c r="F137145">
        <f t="shared" si="4285"/>
        <v>3</v>
      </c>
    </row>
    <row r="137146" spans="1:6" x14ac:dyDescent="0.3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4284"/>
        <v>0</v>
      </c>
      <c r="F137146">
        <f t="shared" si="4285"/>
        <v>3</v>
      </c>
    </row>
    <row r="137147" spans="1:6" x14ac:dyDescent="0.3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4284"/>
        <v>0</v>
      </c>
      <c r="F137147">
        <f t="shared" si="4285"/>
        <v>3</v>
      </c>
    </row>
    <row r="137148" spans="1:6" x14ac:dyDescent="0.3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4284"/>
        <v>0</v>
      </c>
      <c r="F137148">
        <f t="shared" si="4285"/>
        <v>3</v>
      </c>
    </row>
    <row r="137149" spans="1:6" x14ac:dyDescent="0.3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4284"/>
        <v>0</v>
      </c>
      <c r="F137149">
        <f t="shared" si="4285"/>
        <v>3</v>
      </c>
    </row>
    <row r="137150" spans="1:6" x14ac:dyDescent="0.3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4284"/>
        <v>0</v>
      </c>
      <c r="F137150">
        <f t="shared" si="4285"/>
        <v>3</v>
      </c>
    </row>
    <row r="137151" spans="1:6" x14ac:dyDescent="0.3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4284"/>
        <v>0</v>
      </c>
      <c r="F137151">
        <f t="shared" si="4285"/>
        <v>3</v>
      </c>
    </row>
    <row r="137152" spans="1:6" x14ac:dyDescent="0.3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4284"/>
        <v>0</v>
      </c>
      <c r="F137152">
        <f t="shared" si="4285"/>
        <v>3</v>
      </c>
    </row>
    <row r="137153" spans="1:6" x14ac:dyDescent="0.3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4284"/>
        <v>0</v>
      </c>
      <c r="F137153">
        <f t="shared" si="4285"/>
        <v>3</v>
      </c>
    </row>
    <row r="137154" spans="1:6" x14ac:dyDescent="0.3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4284"/>
        <v>0</v>
      </c>
      <c r="F137154">
        <f t="shared" si="4285"/>
        <v>3</v>
      </c>
    </row>
    <row r="137155" spans="1:6" x14ac:dyDescent="0.3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4286">HOUR(B137155)</f>
        <v>0</v>
      </c>
      <c r="F137155">
        <f t="shared" ref="F137155:F137218" si="4287">WEEKDAY(B137155)</f>
        <v>3</v>
      </c>
    </row>
    <row r="137156" spans="1:6" x14ac:dyDescent="0.3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4286"/>
        <v>0</v>
      </c>
      <c r="F137156">
        <f t="shared" si="4287"/>
        <v>3</v>
      </c>
    </row>
    <row r="137157" spans="1:6" x14ac:dyDescent="0.3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4286"/>
        <v>0</v>
      </c>
      <c r="F137157">
        <f t="shared" si="4287"/>
        <v>3</v>
      </c>
    </row>
    <row r="137158" spans="1:6" x14ac:dyDescent="0.3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4286"/>
        <v>0</v>
      </c>
      <c r="F137158">
        <f t="shared" si="4287"/>
        <v>3</v>
      </c>
    </row>
    <row r="137159" spans="1:6" x14ac:dyDescent="0.3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4286"/>
        <v>0</v>
      </c>
      <c r="F137159">
        <f t="shared" si="4287"/>
        <v>3</v>
      </c>
    </row>
    <row r="137160" spans="1:6" x14ac:dyDescent="0.3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4286"/>
        <v>0</v>
      </c>
      <c r="F137160">
        <f t="shared" si="4287"/>
        <v>3</v>
      </c>
    </row>
    <row r="137161" spans="1:6" x14ac:dyDescent="0.3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4286"/>
        <v>0</v>
      </c>
      <c r="F137161">
        <f t="shared" si="4287"/>
        <v>3</v>
      </c>
    </row>
    <row r="137162" spans="1:6" x14ac:dyDescent="0.3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4286"/>
        <v>0</v>
      </c>
      <c r="F137162">
        <f t="shared" si="4287"/>
        <v>3</v>
      </c>
    </row>
    <row r="137163" spans="1:6" x14ac:dyDescent="0.3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4286"/>
        <v>0</v>
      </c>
      <c r="F137163">
        <f t="shared" si="4287"/>
        <v>3</v>
      </c>
    </row>
    <row r="137164" spans="1:6" x14ac:dyDescent="0.3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4286"/>
        <v>0</v>
      </c>
      <c r="F137164">
        <f t="shared" si="4287"/>
        <v>3</v>
      </c>
    </row>
    <row r="137165" spans="1:6" x14ac:dyDescent="0.3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4286"/>
        <v>0</v>
      </c>
      <c r="F137165">
        <f t="shared" si="4287"/>
        <v>3</v>
      </c>
    </row>
    <row r="137166" spans="1:6" x14ac:dyDescent="0.3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4286"/>
        <v>0</v>
      </c>
      <c r="F137166">
        <f t="shared" si="4287"/>
        <v>3</v>
      </c>
    </row>
    <row r="137167" spans="1:6" x14ac:dyDescent="0.3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4286"/>
        <v>0</v>
      </c>
      <c r="F137167">
        <f t="shared" si="4287"/>
        <v>3</v>
      </c>
    </row>
    <row r="137168" spans="1:6" x14ac:dyDescent="0.3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4286"/>
        <v>0</v>
      </c>
      <c r="F137168">
        <f t="shared" si="4287"/>
        <v>3</v>
      </c>
    </row>
    <row r="137169" spans="1:6" x14ac:dyDescent="0.3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4286"/>
        <v>0</v>
      </c>
      <c r="F137169">
        <f t="shared" si="4287"/>
        <v>3</v>
      </c>
    </row>
    <row r="137170" spans="1:6" x14ac:dyDescent="0.3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4286"/>
        <v>0</v>
      </c>
      <c r="F137170">
        <f t="shared" si="4287"/>
        <v>3</v>
      </c>
    </row>
    <row r="137171" spans="1:6" x14ac:dyDescent="0.3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4286"/>
        <v>1</v>
      </c>
      <c r="F137171">
        <f t="shared" si="4287"/>
        <v>3</v>
      </c>
    </row>
    <row r="137172" spans="1:6" x14ac:dyDescent="0.3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4286"/>
        <v>1</v>
      </c>
      <c r="F137172">
        <f t="shared" si="4287"/>
        <v>3</v>
      </c>
    </row>
    <row r="137173" spans="1:6" x14ac:dyDescent="0.3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4286"/>
        <v>1</v>
      </c>
      <c r="F137173">
        <f t="shared" si="4287"/>
        <v>3</v>
      </c>
    </row>
    <row r="137174" spans="1:6" x14ac:dyDescent="0.3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4286"/>
        <v>1</v>
      </c>
      <c r="F137174">
        <f t="shared" si="4287"/>
        <v>3</v>
      </c>
    </row>
    <row r="137175" spans="1:6" x14ac:dyDescent="0.3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4286"/>
        <v>1</v>
      </c>
      <c r="F137175">
        <f t="shared" si="4287"/>
        <v>3</v>
      </c>
    </row>
    <row r="137176" spans="1:6" x14ac:dyDescent="0.3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4286"/>
        <v>1</v>
      </c>
      <c r="F137176">
        <f t="shared" si="4287"/>
        <v>3</v>
      </c>
    </row>
    <row r="137177" spans="1:6" x14ac:dyDescent="0.3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4286"/>
        <v>1</v>
      </c>
      <c r="F137177">
        <f t="shared" si="4287"/>
        <v>3</v>
      </c>
    </row>
    <row r="137178" spans="1:6" x14ac:dyDescent="0.3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4286"/>
        <v>1</v>
      </c>
      <c r="F137178">
        <f t="shared" si="4287"/>
        <v>3</v>
      </c>
    </row>
    <row r="137179" spans="1:6" x14ac:dyDescent="0.3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4286"/>
        <v>1</v>
      </c>
      <c r="F137179">
        <f t="shared" si="4287"/>
        <v>3</v>
      </c>
    </row>
    <row r="137180" spans="1:6" x14ac:dyDescent="0.3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4286"/>
        <v>1</v>
      </c>
      <c r="F137180">
        <f t="shared" si="4287"/>
        <v>3</v>
      </c>
    </row>
    <row r="137181" spans="1:6" x14ac:dyDescent="0.3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4286"/>
        <v>2</v>
      </c>
      <c r="F137181">
        <f t="shared" si="4287"/>
        <v>3</v>
      </c>
    </row>
    <row r="137182" spans="1:6" x14ac:dyDescent="0.3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4286"/>
        <v>2</v>
      </c>
      <c r="F137182">
        <f t="shared" si="4287"/>
        <v>3</v>
      </c>
    </row>
    <row r="137183" spans="1:6" x14ac:dyDescent="0.3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4286"/>
        <v>2</v>
      </c>
      <c r="F137183">
        <f t="shared" si="4287"/>
        <v>3</v>
      </c>
    </row>
    <row r="137184" spans="1:6" x14ac:dyDescent="0.3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4286"/>
        <v>2</v>
      </c>
      <c r="F137184">
        <f t="shared" si="4287"/>
        <v>3</v>
      </c>
    </row>
    <row r="137185" spans="1:6" x14ac:dyDescent="0.3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4286"/>
        <v>2</v>
      </c>
      <c r="F137185">
        <f t="shared" si="4287"/>
        <v>3</v>
      </c>
    </row>
    <row r="137186" spans="1:6" x14ac:dyDescent="0.3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4286"/>
        <v>2</v>
      </c>
      <c r="F137186">
        <f t="shared" si="4287"/>
        <v>3</v>
      </c>
    </row>
    <row r="137187" spans="1:6" x14ac:dyDescent="0.3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4286"/>
        <v>2</v>
      </c>
      <c r="F137187">
        <f t="shared" si="4287"/>
        <v>3</v>
      </c>
    </row>
    <row r="137188" spans="1:6" x14ac:dyDescent="0.3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4286"/>
        <v>2</v>
      </c>
      <c r="F137188">
        <f t="shared" si="4287"/>
        <v>3</v>
      </c>
    </row>
    <row r="137189" spans="1:6" x14ac:dyDescent="0.3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4286"/>
        <v>2</v>
      </c>
      <c r="F137189">
        <f t="shared" si="4287"/>
        <v>3</v>
      </c>
    </row>
    <row r="137190" spans="1:6" x14ac:dyDescent="0.3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4286"/>
        <v>3</v>
      </c>
      <c r="F137190">
        <f t="shared" si="4287"/>
        <v>3</v>
      </c>
    </row>
    <row r="137191" spans="1:6" x14ac:dyDescent="0.3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4286"/>
        <v>3</v>
      </c>
      <c r="F137191">
        <f t="shared" si="4287"/>
        <v>3</v>
      </c>
    </row>
    <row r="137192" spans="1:6" x14ac:dyDescent="0.3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4286"/>
        <v>3</v>
      </c>
      <c r="F137192">
        <f t="shared" si="4287"/>
        <v>3</v>
      </c>
    </row>
    <row r="137193" spans="1:6" x14ac:dyDescent="0.3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4286"/>
        <v>3</v>
      </c>
      <c r="F137193">
        <f t="shared" si="4287"/>
        <v>3</v>
      </c>
    </row>
    <row r="137194" spans="1:6" x14ac:dyDescent="0.3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4286"/>
        <v>3</v>
      </c>
      <c r="F137194">
        <f t="shared" si="4287"/>
        <v>3</v>
      </c>
    </row>
    <row r="137195" spans="1:6" x14ac:dyDescent="0.3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4286"/>
        <v>3</v>
      </c>
      <c r="F137195">
        <f t="shared" si="4287"/>
        <v>3</v>
      </c>
    </row>
    <row r="137196" spans="1:6" x14ac:dyDescent="0.3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4286"/>
        <v>3</v>
      </c>
      <c r="F137196">
        <f t="shared" si="4287"/>
        <v>3</v>
      </c>
    </row>
    <row r="137197" spans="1:6" x14ac:dyDescent="0.3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4286"/>
        <v>3</v>
      </c>
      <c r="F137197">
        <f t="shared" si="4287"/>
        <v>3</v>
      </c>
    </row>
    <row r="137198" spans="1:6" x14ac:dyDescent="0.3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4286"/>
        <v>4</v>
      </c>
      <c r="F137198">
        <f t="shared" si="4287"/>
        <v>3</v>
      </c>
    </row>
    <row r="137199" spans="1:6" x14ac:dyDescent="0.3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4286"/>
        <v>4</v>
      </c>
      <c r="F137199">
        <f t="shared" si="4287"/>
        <v>3</v>
      </c>
    </row>
    <row r="137200" spans="1:6" x14ac:dyDescent="0.3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4286"/>
        <v>4</v>
      </c>
      <c r="F137200">
        <f t="shared" si="4287"/>
        <v>3</v>
      </c>
    </row>
    <row r="137201" spans="1:6" x14ac:dyDescent="0.3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4286"/>
        <v>4</v>
      </c>
      <c r="F137201">
        <f t="shared" si="4287"/>
        <v>3</v>
      </c>
    </row>
    <row r="137202" spans="1:6" x14ac:dyDescent="0.3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4286"/>
        <v>4</v>
      </c>
      <c r="F137202">
        <f t="shared" si="4287"/>
        <v>3</v>
      </c>
    </row>
    <row r="137203" spans="1:6" x14ac:dyDescent="0.3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4286"/>
        <v>4</v>
      </c>
      <c r="F137203">
        <f t="shared" si="4287"/>
        <v>3</v>
      </c>
    </row>
    <row r="137204" spans="1:6" x14ac:dyDescent="0.3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4286"/>
        <v>4</v>
      </c>
      <c r="F137204">
        <f t="shared" si="4287"/>
        <v>3</v>
      </c>
    </row>
    <row r="137205" spans="1:6" x14ac:dyDescent="0.3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4286"/>
        <v>4</v>
      </c>
      <c r="F137205">
        <f t="shared" si="4287"/>
        <v>3</v>
      </c>
    </row>
    <row r="137206" spans="1:6" x14ac:dyDescent="0.3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4286"/>
        <v>5</v>
      </c>
      <c r="F137206">
        <f t="shared" si="4287"/>
        <v>3</v>
      </c>
    </row>
    <row r="137207" spans="1:6" x14ac:dyDescent="0.3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4286"/>
        <v>5</v>
      </c>
      <c r="F137207">
        <f t="shared" si="4287"/>
        <v>3</v>
      </c>
    </row>
    <row r="137208" spans="1:6" x14ac:dyDescent="0.3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4286"/>
        <v>5</v>
      </c>
      <c r="F137208">
        <f t="shared" si="4287"/>
        <v>3</v>
      </c>
    </row>
    <row r="137209" spans="1:6" x14ac:dyDescent="0.3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4286"/>
        <v>5</v>
      </c>
      <c r="F137209">
        <f t="shared" si="4287"/>
        <v>3</v>
      </c>
    </row>
    <row r="137210" spans="1:6" x14ac:dyDescent="0.3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4286"/>
        <v>6</v>
      </c>
      <c r="F137210">
        <f t="shared" si="4287"/>
        <v>3</v>
      </c>
    </row>
    <row r="137211" spans="1:6" x14ac:dyDescent="0.3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4286"/>
        <v>6</v>
      </c>
      <c r="F137211">
        <f t="shared" si="4287"/>
        <v>3</v>
      </c>
    </row>
    <row r="137212" spans="1:6" x14ac:dyDescent="0.3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4286"/>
        <v>6</v>
      </c>
      <c r="F137212">
        <f t="shared" si="4287"/>
        <v>3</v>
      </c>
    </row>
    <row r="137213" spans="1:6" x14ac:dyDescent="0.3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4286"/>
        <v>6</v>
      </c>
      <c r="F137213">
        <f t="shared" si="4287"/>
        <v>3</v>
      </c>
    </row>
    <row r="137214" spans="1:6" x14ac:dyDescent="0.3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4286"/>
        <v>6</v>
      </c>
      <c r="F137214">
        <f t="shared" si="4287"/>
        <v>3</v>
      </c>
    </row>
    <row r="137215" spans="1:6" x14ac:dyDescent="0.3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4286"/>
        <v>6</v>
      </c>
      <c r="F137215">
        <f t="shared" si="4287"/>
        <v>3</v>
      </c>
    </row>
    <row r="137216" spans="1:6" x14ac:dyDescent="0.3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4286"/>
        <v>6</v>
      </c>
      <c r="F137216">
        <f t="shared" si="4287"/>
        <v>3</v>
      </c>
    </row>
    <row r="137217" spans="1:6" x14ac:dyDescent="0.3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4286"/>
        <v>6</v>
      </c>
      <c r="F137217">
        <f t="shared" si="4287"/>
        <v>3</v>
      </c>
    </row>
    <row r="137218" spans="1:6" x14ac:dyDescent="0.3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4286"/>
        <v>6</v>
      </c>
      <c r="F137218">
        <f t="shared" si="4287"/>
        <v>3</v>
      </c>
    </row>
    <row r="137219" spans="1:6" x14ac:dyDescent="0.3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4288">HOUR(B137219)</f>
        <v>7</v>
      </c>
      <c r="F137219">
        <f t="shared" ref="F137219:F137282" si="4289">WEEKDAY(B137219)</f>
        <v>3</v>
      </c>
    </row>
    <row r="137220" spans="1:6" x14ac:dyDescent="0.3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4288"/>
        <v>7</v>
      </c>
      <c r="F137220">
        <f t="shared" si="4289"/>
        <v>3</v>
      </c>
    </row>
    <row r="137221" spans="1:6" x14ac:dyDescent="0.3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4288"/>
        <v>7</v>
      </c>
      <c r="F137221">
        <f t="shared" si="4289"/>
        <v>3</v>
      </c>
    </row>
    <row r="137222" spans="1:6" x14ac:dyDescent="0.3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4288"/>
        <v>7</v>
      </c>
      <c r="F137222">
        <f t="shared" si="4289"/>
        <v>3</v>
      </c>
    </row>
    <row r="137223" spans="1:6" x14ac:dyDescent="0.3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4288"/>
        <v>7</v>
      </c>
      <c r="F137223">
        <f t="shared" si="4289"/>
        <v>3</v>
      </c>
    </row>
    <row r="137224" spans="1:6" x14ac:dyDescent="0.3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4288"/>
        <v>7</v>
      </c>
      <c r="F137224">
        <f t="shared" si="4289"/>
        <v>3</v>
      </c>
    </row>
    <row r="137225" spans="1:6" x14ac:dyDescent="0.3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4288"/>
        <v>7</v>
      </c>
      <c r="F137225">
        <f t="shared" si="4289"/>
        <v>3</v>
      </c>
    </row>
    <row r="137226" spans="1:6" x14ac:dyDescent="0.3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4288"/>
        <v>7</v>
      </c>
      <c r="F137226">
        <f t="shared" si="4289"/>
        <v>3</v>
      </c>
    </row>
    <row r="137227" spans="1:6" x14ac:dyDescent="0.3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4288"/>
        <v>7</v>
      </c>
      <c r="F137227">
        <f t="shared" si="4289"/>
        <v>3</v>
      </c>
    </row>
    <row r="137228" spans="1:6" x14ac:dyDescent="0.3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4288"/>
        <v>7</v>
      </c>
      <c r="F137228">
        <f t="shared" si="4289"/>
        <v>3</v>
      </c>
    </row>
    <row r="137229" spans="1:6" x14ac:dyDescent="0.3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4288"/>
        <v>7</v>
      </c>
      <c r="F137229">
        <f t="shared" si="4289"/>
        <v>3</v>
      </c>
    </row>
    <row r="137230" spans="1:6" x14ac:dyDescent="0.3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4288"/>
        <v>7</v>
      </c>
      <c r="F137230">
        <f t="shared" si="4289"/>
        <v>3</v>
      </c>
    </row>
    <row r="137231" spans="1:6" x14ac:dyDescent="0.3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4288"/>
        <v>8</v>
      </c>
      <c r="F137231">
        <f t="shared" si="4289"/>
        <v>3</v>
      </c>
    </row>
    <row r="137232" spans="1:6" x14ac:dyDescent="0.3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4288"/>
        <v>8</v>
      </c>
      <c r="F137232">
        <f t="shared" si="4289"/>
        <v>3</v>
      </c>
    </row>
    <row r="137233" spans="1:6" x14ac:dyDescent="0.3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4288"/>
        <v>8</v>
      </c>
      <c r="F137233">
        <f t="shared" si="4289"/>
        <v>3</v>
      </c>
    </row>
    <row r="137234" spans="1:6" x14ac:dyDescent="0.3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4288"/>
        <v>8</v>
      </c>
      <c r="F137234">
        <f t="shared" si="4289"/>
        <v>3</v>
      </c>
    </row>
    <row r="137235" spans="1:6" x14ac:dyDescent="0.3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4288"/>
        <v>8</v>
      </c>
      <c r="F137235">
        <f t="shared" si="4289"/>
        <v>3</v>
      </c>
    </row>
    <row r="137236" spans="1:6" x14ac:dyDescent="0.3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4288"/>
        <v>8</v>
      </c>
      <c r="F137236">
        <f t="shared" si="4289"/>
        <v>3</v>
      </c>
    </row>
    <row r="137237" spans="1:6" x14ac:dyDescent="0.3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4288"/>
        <v>8</v>
      </c>
      <c r="F137237">
        <f t="shared" si="4289"/>
        <v>3</v>
      </c>
    </row>
    <row r="137238" spans="1:6" x14ac:dyDescent="0.3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4288"/>
        <v>8</v>
      </c>
      <c r="F137238">
        <f t="shared" si="4289"/>
        <v>3</v>
      </c>
    </row>
    <row r="137239" spans="1:6" x14ac:dyDescent="0.3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4288"/>
        <v>8</v>
      </c>
      <c r="F137239">
        <f t="shared" si="4289"/>
        <v>3</v>
      </c>
    </row>
    <row r="137240" spans="1:6" x14ac:dyDescent="0.3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4288"/>
        <v>8</v>
      </c>
      <c r="F137240">
        <f t="shared" si="4289"/>
        <v>3</v>
      </c>
    </row>
    <row r="137241" spans="1:6" x14ac:dyDescent="0.3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4288"/>
        <v>8</v>
      </c>
      <c r="F137241">
        <f t="shared" si="4289"/>
        <v>3</v>
      </c>
    </row>
    <row r="137242" spans="1:6" x14ac:dyDescent="0.3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4288"/>
        <v>8</v>
      </c>
      <c r="F137242">
        <f t="shared" si="4289"/>
        <v>3</v>
      </c>
    </row>
    <row r="137243" spans="1:6" x14ac:dyDescent="0.3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4288"/>
        <v>8</v>
      </c>
      <c r="F137243">
        <f t="shared" si="4289"/>
        <v>3</v>
      </c>
    </row>
    <row r="137244" spans="1:6" x14ac:dyDescent="0.3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4288"/>
        <v>9</v>
      </c>
      <c r="F137244">
        <f t="shared" si="4289"/>
        <v>3</v>
      </c>
    </row>
    <row r="137245" spans="1:6" x14ac:dyDescent="0.3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4288"/>
        <v>9</v>
      </c>
      <c r="F137245">
        <f t="shared" si="4289"/>
        <v>3</v>
      </c>
    </row>
    <row r="137246" spans="1:6" x14ac:dyDescent="0.3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4288"/>
        <v>9</v>
      </c>
      <c r="F137246">
        <f t="shared" si="4289"/>
        <v>3</v>
      </c>
    </row>
    <row r="137247" spans="1:6" x14ac:dyDescent="0.3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4288"/>
        <v>9</v>
      </c>
      <c r="F137247">
        <f t="shared" si="4289"/>
        <v>3</v>
      </c>
    </row>
    <row r="137248" spans="1:6" x14ac:dyDescent="0.3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4288"/>
        <v>9</v>
      </c>
      <c r="F137248">
        <f t="shared" si="4289"/>
        <v>3</v>
      </c>
    </row>
    <row r="137249" spans="1:6" x14ac:dyDescent="0.3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4288"/>
        <v>9</v>
      </c>
      <c r="F137249">
        <f t="shared" si="4289"/>
        <v>3</v>
      </c>
    </row>
    <row r="137250" spans="1:6" x14ac:dyDescent="0.3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4288"/>
        <v>9</v>
      </c>
      <c r="F137250">
        <f t="shared" si="4289"/>
        <v>3</v>
      </c>
    </row>
    <row r="137251" spans="1:6" x14ac:dyDescent="0.3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4288"/>
        <v>9</v>
      </c>
      <c r="F137251">
        <f t="shared" si="4289"/>
        <v>3</v>
      </c>
    </row>
    <row r="137252" spans="1:6" x14ac:dyDescent="0.3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4288"/>
        <v>9</v>
      </c>
      <c r="F137252">
        <f t="shared" si="4289"/>
        <v>3</v>
      </c>
    </row>
    <row r="137253" spans="1:6" x14ac:dyDescent="0.3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4288"/>
        <v>9</v>
      </c>
      <c r="F137253">
        <f t="shared" si="4289"/>
        <v>3</v>
      </c>
    </row>
    <row r="137254" spans="1:6" x14ac:dyDescent="0.3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4288"/>
        <v>9</v>
      </c>
      <c r="F137254">
        <f t="shared" si="4289"/>
        <v>3</v>
      </c>
    </row>
    <row r="137255" spans="1:6" x14ac:dyDescent="0.3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4288"/>
        <v>9</v>
      </c>
      <c r="F137255">
        <f t="shared" si="4289"/>
        <v>3</v>
      </c>
    </row>
    <row r="137256" spans="1:6" x14ac:dyDescent="0.3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4288"/>
        <v>9</v>
      </c>
      <c r="F137256">
        <f t="shared" si="4289"/>
        <v>3</v>
      </c>
    </row>
    <row r="137257" spans="1:6" x14ac:dyDescent="0.3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4288"/>
        <v>10</v>
      </c>
      <c r="F137257">
        <f t="shared" si="4289"/>
        <v>3</v>
      </c>
    </row>
    <row r="137258" spans="1:6" x14ac:dyDescent="0.3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4288"/>
        <v>10</v>
      </c>
      <c r="F137258">
        <f t="shared" si="4289"/>
        <v>3</v>
      </c>
    </row>
    <row r="137259" spans="1:6" x14ac:dyDescent="0.3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4288"/>
        <v>10</v>
      </c>
      <c r="F137259">
        <f t="shared" si="4289"/>
        <v>3</v>
      </c>
    </row>
    <row r="137260" spans="1:6" x14ac:dyDescent="0.3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4288"/>
        <v>10</v>
      </c>
      <c r="F137260">
        <f t="shared" si="4289"/>
        <v>3</v>
      </c>
    </row>
    <row r="137261" spans="1:6" x14ac:dyDescent="0.3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4288"/>
        <v>10</v>
      </c>
      <c r="F137261">
        <f t="shared" si="4289"/>
        <v>3</v>
      </c>
    </row>
    <row r="137262" spans="1:6" x14ac:dyDescent="0.3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4288"/>
        <v>10</v>
      </c>
      <c r="F137262">
        <f t="shared" si="4289"/>
        <v>3</v>
      </c>
    </row>
    <row r="137263" spans="1:6" x14ac:dyDescent="0.3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4288"/>
        <v>10</v>
      </c>
      <c r="F137263">
        <f t="shared" si="4289"/>
        <v>3</v>
      </c>
    </row>
    <row r="137264" spans="1:6" x14ac:dyDescent="0.3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4288"/>
        <v>10</v>
      </c>
      <c r="F137264">
        <f t="shared" si="4289"/>
        <v>3</v>
      </c>
    </row>
    <row r="137265" spans="1:6" x14ac:dyDescent="0.3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4288"/>
        <v>10</v>
      </c>
      <c r="F137265">
        <f t="shared" si="4289"/>
        <v>3</v>
      </c>
    </row>
    <row r="137266" spans="1:6" x14ac:dyDescent="0.3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4288"/>
        <v>10</v>
      </c>
      <c r="F137266">
        <f t="shared" si="4289"/>
        <v>3</v>
      </c>
    </row>
    <row r="137267" spans="1:6" x14ac:dyDescent="0.3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4288"/>
        <v>10</v>
      </c>
      <c r="F137267">
        <f t="shared" si="4289"/>
        <v>3</v>
      </c>
    </row>
    <row r="137268" spans="1:6" x14ac:dyDescent="0.3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4288"/>
        <v>10</v>
      </c>
      <c r="F137268">
        <f t="shared" si="4289"/>
        <v>3</v>
      </c>
    </row>
    <row r="137269" spans="1:6" x14ac:dyDescent="0.3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4288"/>
        <v>11</v>
      </c>
      <c r="F137269">
        <f t="shared" si="4289"/>
        <v>3</v>
      </c>
    </row>
    <row r="137270" spans="1:6" x14ac:dyDescent="0.3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4288"/>
        <v>11</v>
      </c>
      <c r="F137270">
        <f t="shared" si="4289"/>
        <v>3</v>
      </c>
    </row>
    <row r="137271" spans="1:6" x14ac:dyDescent="0.3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4288"/>
        <v>11</v>
      </c>
      <c r="F137271">
        <f t="shared" si="4289"/>
        <v>3</v>
      </c>
    </row>
    <row r="137272" spans="1:6" x14ac:dyDescent="0.3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4288"/>
        <v>11</v>
      </c>
      <c r="F137272">
        <f t="shared" si="4289"/>
        <v>3</v>
      </c>
    </row>
    <row r="137273" spans="1:6" x14ac:dyDescent="0.3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4288"/>
        <v>11</v>
      </c>
      <c r="F137273">
        <f t="shared" si="4289"/>
        <v>3</v>
      </c>
    </row>
    <row r="137274" spans="1:6" x14ac:dyDescent="0.3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4288"/>
        <v>11</v>
      </c>
      <c r="F137274">
        <f t="shared" si="4289"/>
        <v>3</v>
      </c>
    </row>
    <row r="137275" spans="1:6" x14ac:dyDescent="0.3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4288"/>
        <v>11</v>
      </c>
      <c r="F137275">
        <f t="shared" si="4289"/>
        <v>3</v>
      </c>
    </row>
    <row r="137276" spans="1:6" x14ac:dyDescent="0.3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4288"/>
        <v>11</v>
      </c>
      <c r="F137276">
        <f t="shared" si="4289"/>
        <v>3</v>
      </c>
    </row>
    <row r="137277" spans="1:6" x14ac:dyDescent="0.3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4288"/>
        <v>11</v>
      </c>
      <c r="F137277">
        <f t="shared" si="4289"/>
        <v>3</v>
      </c>
    </row>
    <row r="137278" spans="1:6" x14ac:dyDescent="0.3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4288"/>
        <v>11</v>
      </c>
      <c r="F137278">
        <f t="shared" si="4289"/>
        <v>3</v>
      </c>
    </row>
    <row r="137279" spans="1:6" x14ac:dyDescent="0.3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4288"/>
        <v>11</v>
      </c>
      <c r="F137279">
        <f t="shared" si="4289"/>
        <v>3</v>
      </c>
    </row>
    <row r="137280" spans="1:6" x14ac:dyDescent="0.3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4288"/>
        <v>11</v>
      </c>
      <c r="F137280">
        <f t="shared" si="4289"/>
        <v>3</v>
      </c>
    </row>
    <row r="137281" spans="1:6" x14ac:dyDescent="0.3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4288"/>
        <v>11</v>
      </c>
      <c r="F137281">
        <f t="shared" si="4289"/>
        <v>3</v>
      </c>
    </row>
    <row r="137282" spans="1:6" x14ac:dyDescent="0.3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4288"/>
        <v>11</v>
      </c>
      <c r="F137282">
        <f t="shared" si="4289"/>
        <v>3</v>
      </c>
    </row>
    <row r="137283" spans="1:6" x14ac:dyDescent="0.3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4290">HOUR(B137283)</f>
        <v>11</v>
      </c>
      <c r="F137283">
        <f t="shared" ref="F137283:F137346" si="4291">WEEKDAY(B137283)</f>
        <v>3</v>
      </c>
    </row>
    <row r="137284" spans="1:6" x14ac:dyDescent="0.3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4290"/>
        <v>11</v>
      </c>
      <c r="F137284">
        <f t="shared" si="4291"/>
        <v>3</v>
      </c>
    </row>
    <row r="137285" spans="1:6" x14ac:dyDescent="0.3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4290"/>
        <v>11</v>
      </c>
      <c r="F137285">
        <f t="shared" si="4291"/>
        <v>3</v>
      </c>
    </row>
    <row r="137286" spans="1:6" x14ac:dyDescent="0.3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4290"/>
        <v>11</v>
      </c>
      <c r="F137286">
        <f t="shared" si="4291"/>
        <v>3</v>
      </c>
    </row>
    <row r="137287" spans="1:6" x14ac:dyDescent="0.3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4290"/>
        <v>11</v>
      </c>
      <c r="F137287">
        <f t="shared" si="4291"/>
        <v>3</v>
      </c>
    </row>
    <row r="137288" spans="1:6" x14ac:dyDescent="0.3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4290"/>
        <v>11</v>
      </c>
      <c r="F137288">
        <f t="shared" si="4291"/>
        <v>3</v>
      </c>
    </row>
    <row r="137289" spans="1:6" x14ac:dyDescent="0.3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4290"/>
        <v>11</v>
      </c>
      <c r="F137289">
        <f t="shared" si="4291"/>
        <v>3</v>
      </c>
    </row>
    <row r="137290" spans="1:6" x14ac:dyDescent="0.3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4290"/>
        <v>11</v>
      </c>
      <c r="F137290">
        <f t="shared" si="4291"/>
        <v>3</v>
      </c>
    </row>
    <row r="137291" spans="1:6" x14ac:dyDescent="0.3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4290"/>
        <v>11</v>
      </c>
      <c r="F137291">
        <f t="shared" si="4291"/>
        <v>3</v>
      </c>
    </row>
    <row r="137292" spans="1:6" x14ac:dyDescent="0.3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4290"/>
        <v>11</v>
      </c>
      <c r="F137292">
        <f t="shared" si="4291"/>
        <v>3</v>
      </c>
    </row>
    <row r="137293" spans="1:6" x14ac:dyDescent="0.3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4290"/>
        <v>11</v>
      </c>
      <c r="F137293">
        <f t="shared" si="4291"/>
        <v>3</v>
      </c>
    </row>
    <row r="137294" spans="1:6" x14ac:dyDescent="0.3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4290"/>
        <v>11</v>
      </c>
      <c r="F137294">
        <f t="shared" si="4291"/>
        <v>3</v>
      </c>
    </row>
    <row r="137295" spans="1:6" x14ac:dyDescent="0.3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4290"/>
        <v>11</v>
      </c>
      <c r="F137295">
        <f t="shared" si="4291"/>
        <v>3</v>
      </c>
    </row>
    <row r="137296" spans="1:6" x14ac:dyDescent="0.3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4290"/>
        <v>12</v>
      </c>
      <c r="F137296">
        <f t="shared" si="4291"/>
        <v>3</v>
      </c>
    </row>
    <row r="137297" spans="1:6" x14ac:dyDescent="0.3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4290"/>
        <v>12</v>
      </c>
      <c r="F137297">
        <f t="shared" si="4291"/>
        <v>3</v>
      </c>
    </row>
    <row r="137298" spans="1:6" x14ac:dyDescent="0.3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4290"/>
        <v>12</v>
      </c>
      <c r="F137298">
        <f t="shared" si="4291"/>
        <v>3</v>
      </c>
    </row>
    <row r="137299" spans="1:6" x14ac:dyDescent="0.3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4290"/>
        <v>12</v>
      </c>
      <c r="F137299">
        <f t="shared" si="4291"/>
        <v>3</v>
      </c>
    </row>
    <row r="137300" spans="1:6" x14ac:dyDescent="0.3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4290"/>
        <v>12</v>
      </c>
      <c r="F137300">
        <f t="shared" si="4291"/>
        <v>3</v>
      </c>
    </row>
    <row r="137301" spans="1:6" x14ac:dyDescent="0.3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4290"/>
        <v>12</v>
      </c>
      <c r="F137301">
        <f t="shared" si="4291"/>
        <v>3</v>
      </c>
    </row>
    <row r="137302" spans="1:6" x14ac:dyDescent="0.3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4290"/>
        <v>12</v>
      </c>
      <c r="F137302">
        <f t="shared" si="4291"/>
        <v>3</v>
      </c>
    </row>
    <row r="137303" spans="1:6" x14ac:dyDescent="0.3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4290"/>
        <v>12</v>
      </c>
      <c r="F137303">
        <f t="shared" si="4291"/>
        <v>3</v>
      </c>
    </row>
    <row r="137304" spans="1:6" x14ac:dyDescent="0.3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4290"/>
        <v>12</v>
      </c>
      <c r="F137304">
        <f t="shared" si="4291"/>
        <v>3</v>
      </c>
    </row>
    <row r="137305" spans="1:6" x14ac:dyDescent="0.3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4290"/>
        <v>12</v>
      </c>
      <c r="F137305">
        <f t="shared" si="4291"/>
        <v>3</v>
      </c>
    </row>
    <row r="137306" spans="1:6" x14ac:dyDescent="0.3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4290"/>
        <v>12</v>
      </c>
      <c r="F137306">
        <f t="shared" si="4291"/>
        <v>3</v>
      </c>
    </row>
    <row r="137307" spans="1:6" x14ac:dyDescent="0.3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4290"/>
        <v>12</v>
      </c>
      <c r="F137307">
        <f t="shared" si="4291"/>
        <v>3</v>
      </c>
    </row>
    <row r="137308" spans="1:6" x14ac:dyDescent="0.3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4290"/>
        <v>12</v>
      </c>
      <c r="F137308">
        <f t="shared" si="4291"/>
        <v>3</v>
      </c>
    </row>
    <row r="137309" spans="1:6" x14ac:dyDescent="0.3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4290"/>
        <v>12</v>
      </c>
      <c r="F137309">
        <f t="shared" si="4291"/>
        <v>3</v>
      </c>
    </row>
    <row r="137310" spans="1:6" x14ac:dyDescent="0.3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4290"/>
        <v>12</v>
      </c>
      <c r="F137310">
        <f t="shared" si="4291"/>
        <v>3</v>
      </c>
    </row>
    <row r="137311" spans="1:6" x14ac:dyDescent="0.3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4290"/>
        <v>12</v>
      </c>
      <c r="F137311">
        <f t="shared" si="4291"/>
        <v>3</v>
      </c>
    </row>
    <row r="137312" spans="1:6" x14ac:dyDescent="0.3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4290"/>
        <v>12</v>
      </c>
      <c r="F137312">
        <f t="shared" si="4291"/>
        <v>3</v>
      </c>
    </row>
    <row r="137313" spans="1:6" x14ac:dyDescent="0.3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4290"/>
        <v>12</v>
      </c>
      <c r="F137313">
        <f t="shared" si="4291"/>
        <v>3</v>
      </c>
    </row>
    <row r="137314" spans="1:6" x14ac:dyDescent="0.3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4290"/>
        <v>12</v>
      </c>
      <c r="F137314">
        <f t="shared" si="4291"/>
        <v>3</v>
      </c>
    </row>
    <row r="137315" spans="1:6" x14ac:dyDescent="0.3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4290"/>
        <v>12</v>
      </c>
      <c r="F137315">
        <f t="shared" si="4291"/>
        <v>3</v>
      </c>
    </row>
    <row r="137316" spans="1:6" x14ac:dyDescent="0.3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4290"/>
        <v>12</v>
      </c>
      <c r="F137316">
        <f t="shared" si="4291"/>
        <v>3</v>
      </c>
    </row>
    <row r="137317" spans="1:6" x14ac:dyDescent="0.3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4290"/>
        <v>12</v>
      </c>
      <c r="F137317">
        <f t="shared" si="4291"/>
        <v>3</v>
      </c>
    </row>
    <row r="137318" spans="1:6" x14ac:dyDescent="0.3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4290"/>
        <v>12</v>
      </c>
      <c r="F137318">
        <f t="shared" si="4291"/>
        <v>3</v>
      </c>
    </row>
    <row r="137319" spans="1:6" x14ac:dyDescent="0.3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4290"/>
        <v>12</v>
      </c>
      <c r="F137319">
        <f t="shared" si="4291"/>
        <v>3</v>
      </c>
    </row>
    <row r="137320" spans="1:6" x14ac:dyDescent="0.3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4290"/>
        <v>12</v>
      </c>
      <c r="F137320">
        <f t="shared" si="4291"/>
        <v>3</v>
      </c>
    </row>
    <row r="137321" spans="1:6" x14ac:dyDescent="0.3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4290"/>
        <v>12</v>
      </c>
      <c r="F137321">
        <f t="shared" si="4291"/>
        <v>3</v>
      </c>
    </row>
    <row r="137322" spans="1:6" x14ac:dyDescent="0.3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4290"/>
        <v>12</v>
      </c>
      <c r="F137322">
        <f t="shared" si="4291"/>
        <v>3</v>
      </c>
    </row>
    <row r="137323" spans="1:6" x14ac:dyDescent="0.3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4290"/>
        <v>12</v>
      </c>
      <c r="F137323">
        <f t="shared" si="4291"/>
        <v>3</v>
      </c>
    </row>
    <row r="137324" spans="1:6" x14ac:dyDescent="0.3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4290"/>
        <v>12</v>
      </c>
      <c r="F137324">
        <f t="shared" si="4291"/>
        <v>3</v>
      </c>
    </row>
    <row r="137325" spans="1:6" x14ac:dyDescent="0.3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4290"/>
        <v>12</v>
      </c>
      <c r="F137325">
        <f t="shared" si="4291"/>
        <v>3</v>
      </c>
    </row>
    <row r="137326" spans="1:6" x14ac:dyDescent="0.3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4290"/>
        <v>12</v>
      </c>
      <c r="F137326">
        <f t="shared" si="4291"/>
        <v>3</v>
      </c>
    </row>
    <row r="137327" spans="1:6" x14ac:dyDescent="0.3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4290"/>
        <v>12</v>
      </c>
      <c r="F137327">
        <f t="shared" si="4291"/>
        <v>3</v>
      </c>
    </row>
    <row r="137328" spans="1:6" x14ac:dyDescent="0.3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4290"/>
        <v>12</v>
      </c>
      <c r="F137328">
        <f t="shared" si="4291"/>
        <v>3</v>
      </c>
    </row>
    <row r="137329" spans="1:6" x14ac:dyDescent="0.3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4290"/>
        <v>12</v>
      </c>
      <c r="F137329">
        <f t="shared" si="4291"/>
        <v>3</v>
      </c>
    </row>
    <row r="137330" spans="1:6" x14ac:dyDescent="0.3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4290"/>
        <v>12</v>
      </c>
      <c r="F137330">
        <f t="shared" si="4291"/>
        <v>3</v>
      </c>
    </row>
    <row r="137331" spans="1:6" x14ac:dyDescent="0.3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4290"/>
        <v>12</v>
      </c>
      <c r="F137331">
        <f t="shared" si="4291"/>
        <v>3</v>
      </c>
    </row>
    <row r="137332" spans="1:6" x14ac:dyDescent="0.3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4290"/>
        <v>12</v>
      </c>
      <c r="F137332">
        <f t="shared" si="4291"/>
        <v>3</v>
      </c>
    </row>
    <row r="137333" spans="1:6" x14ac:dyDescent="0.3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4290"/>
        <v>13</v>
      </c>
      <c r="F137333">
        <f t="shared" si="4291"/>
        <v>3</v>
      </c>
    </row>
    <row r="137334" spans="1:6" x14ac:dyDescent="0.3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4290"/>
        <v>13</v>
      </c>
      <c r="F137334">
        <f t="shared" si="4291"/>
        <v>3</v>
      </c>
    </row>
    <row r="137335" spans="1:6" x14ac:dyDescent="0.3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4290"/>
        <v>13</v>
      </c>
      <c r="F137335">
        <f t="shared" si="4291"/>
        <v>3</v>
      </c>
    </row>
    <row r="137336" spans="1:6" x14ac:dyDescent="0.3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4290"/>
        <v>13</v>
      </c>
      <c r="F137336">
        <f t="shared" si="4291"/>
        <v>3</v>
      </c>
    </row>
    <row r="137337" spans="1:6" x14ac:dyDescent="0.3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4290"/>
        <v>13</v>
      </c>
      <c r="F137337">
        <f t="shared" si="4291"/>
        <v>3</v>
      </c>
    </row>
    <row r="137338" spans="1:6" x14ac:dyDescent="0.3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4290"/>
        <v>13</v>
      </c>
      <c r="F137338">
        <f t="shared" si="4291"/>
        <v>3</v>
      </c>
    </row>
    <row r="137339" spans="1:6" x14ac:dyDescent="0.3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4290"/>
        <v>13</v>
      </c>
      <c r="F137339">
        <f t="shared" si="4291"/>
        <v>3</v>
      </c>
    </row>
    <row r="137340" spans="1:6" x14ac:dyDescent="0.3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4290"/>
        <v>13</v>
      </c>
      <c r="F137340">
        <f t="shared" si="4291"/>
        <v>3</v>
      </c>
    </row>
    <row r="137341" spans="1:6" x14ac:dyDescent="0.3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4290"/>
        <v>13</v>
      </c>
      <c r="F137341">
        <f t="shared" si="4291"/>
        <v>3</v>
      </c>
    </row>
    <row r="137342" spans="1:6" x14ac:dyDescent="0.3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4290"/>
        <v>13</v>
      </c>
      <c r="F137342">
        <f t="shared" si="4291"/>
        <v>3</v>
      </c>
    </row>
    <row r="137343" spans="1:6" x14ac:dyDescent="0.3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4290"/>
        <v>13</v>
      </c>
      <c r="F137343">
        <f t="shared" si="4291"/>
        <v>3</v>
      </c>
    </row>
    <row r="137344" spans="1:6" x14ac:dyDescent="0.3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4290"/>
        <v>13</v>
      </c>
      <c r="F137344">
        <f t="shared" si="4291"/>
        <v>3</v>
      </c>
    </row>
    <row r="137345" spans="1:6" x14ac:dyDescent="0.3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4290"/>
        <v>13</v>
      </c>
      <c r="F137345">
        <f t="shared" si="4291"/>
        <v>3</v>
      </c>
    </row>
    <row r="137346" spans="1:6" x14ac:dyDescent="0.3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4290"/>
        <v>13</v>
      </c>
      <c r="F137346">
        <f t="shared" si="4291"/>
        <v>3</v>
      </c>
    </row>
    <row r="137347" spans="1:6" x14ac:dyDescent="0.3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4292">HOUR(B137347)</f>
        <v>13</v>
      </c>
      <c r="F137347">
        <f t="shared" ref="F137347:F137410" si="4293">WEEKDAY(B137347)</f>
        <v>3</v>
      </c>
    </row>
    <row r="137348" spans="1:6" x14ac:dyDescent="0.3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4292"/>
        <v>13</v>
      </c>
      <c r="F137348">
        <f t="shared" si="4293"/>
        <v>3</v>
      </c>
    </row>
    <row r="137349" spans="1:6" x14ac:dyDescent="0.3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4292"/>
        <v>13</v>
      </c>
      <c r="F137349">
        <f t="shared" si="4293"/>
        <v>3</v>
      </c>
    </row>
    <row r="137350" spans="1:6" x14ac:dyDescent="0.3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4292"/>
        <v>13</v>
      </c>
      <c r="F137350">
        <f t="shared" si="4293"/>
        <v>3</v>
      </c>
    </row>
    <row r="137351" spans="1:6" x14ac:dyDescent="0.3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4292"/>
        <v>13</v>
      </c>
      <c r="F137351">
        <f t="shared" si="4293"/>
        <v>3</v>
      </c>
    </row>
    <row r="137352" spans="1:6" x14ac:dyDescent="0.3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4292"/>
        <v>13</v>
      </c>
      <c r="F137352">
        <f t="shared" si="4293"/>
        <v>3</v>
      </c>
    </row>
    <row r="137353" spans="1:6" x14ac:dyDescent="0.3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4292"/>
        <v>13</v>
      </c>
      <c r="F137353">
        <f t="shared" si="4293"/>
        <v>3</v>
      </c>
    </row>
    <row r="137354" spans="1:6" x14ac:dyDescent="0.3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4292"/>
        <v>13</v>
      </c>
      <c r="F137354">
        <f t="shared" si="4293"/>
        <v>3</v>
      </c>
    </row>
    <row r="137355" spans="1:6" x14ac:dyDescent="0.3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4292"/>
        <v>13</v>
      </c>
      <c r="F137355">
        <f t="shared" si="4293"/>
        <v>3</v>
      </c>
    </row>
    <row r="137356" spans="1:6" x14ac:dyDescent="0.3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4292"/>
        <v>13</v>
      </c>
      <c r="F137356">
        <f t="shared" si="4293"/>
        <v>3</v>
      </c>
    </row>
    <row r="137357" spans="1:6" x14ac:dyDescent="0.3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4292"/>
        <v>13</v>
      </c>
      <c r="F137357">
        <f t="shared" si="4293"/>
        <v>3</v>
      </c>
    </row>
    <row r="137358" spans="1:6" x14ac:dyDescent="0.3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4292"/>
        <v>13</v>
      </c>
      <c r="F137358">
        <f t="shared" si="4293"/>
        <v>3</v>
      </c>
    </row>
    <row r="137359" spans="1:6" x14ac:dyDescent="0.3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4292"/>
        <v>13</v>
      </c>
      <c r="F137359">
        <f t="shared" si="4293"/>
        <v>3</v>
      </c>
    </row>
    <row r="137360" spans="1:6" x14ac:dyDescent="0.3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4292"/>
        <v>13</v>
      </c>
      <c r="F137360">
        <f t="shared" si="4293"/>
        <v>3</v>
      </c>
    </row>
    <row r="137361" spans="1:6" x14ac:dyDescent="0.3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4292"/>
        <v>13</v>
      </c>
      <c r="F137361">
        <f t="shared" si="4293"/>
        <v>3</v>
      </c>
    </row>
    <row r="137362" spans="1:6" x14ac:dyDescent="0.3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4292"/>
        <v>13</v>
      </c>
      <c r="F137362">
        <f t="shared" si="4293"/>
        <v>3</v>
      </c>
    </row>
    <row r="137363" spans="1:6" x14ac:dyDescent="0.3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4292"/>
        <v>13</v>
      </c>
      <c r="F137363">
        <f t="shared" si="4293"/>
        <v>3</v>
      </c>
    </row>
    <row r="137364" spans="1:6" x14ac:dyDescent="0.3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4292"/>
        <v>13</v>
      </c>
      <c r="F137364">
        <f t="shared" si="4293"/>
        <v>3</v>
      </c>
    </row>
    <row r="137365" spans="1:6" x14ac:dyDescent="0.3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4292"/>
        <v>13</v>
      </c>
      <c r="F137365">
        <f t="shared" si="4293"/>
        <v>3</v>
      </c>
    </row>
    <row r="137366" spans="1:6" x14ac:dyDescent="0.3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4292"/>
        <v>13</v>
      </c>
      <c r="F137366">
        <f t="shared" si="4293"/>
        <v>3</v>
      </c>
    </row>
    <row r="137367" spans="1:6" x14ac:dyDescent="0.3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4292"/>
        <v>13</v>
      </c>
      <c r="F137367">
        <f t="shared" si="4293"/>
        <v>3</v>
      </c>
    </row>
    <row r="137368" spans="1:6" x14ac:dyDescent="0.3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4292"/>
        <v>13</v>
      </c>
      <c r="F137368">
        <f t="shared" si="4293"/>
        <v>3</v>
      </c>
    </row>
    <row r="137369" spans="1:6" x14ac:dyDescent="0.3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4292"/>
        <v>13</v>
      </c>
      <c r="F137369">
        <f t="shared" si="4293"/>
        <v>3</v>
      </c>
    </row>
    <row r="137370" spans="1:6" x14ac:dyDescent="0.3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4292"/>
        <v>13</v>
      </c>
      <c r="F137370">
        <f t="shared" si="4293"/>
        <v>3</v>
      </c>
    </row>
    <row r="137371" spans="1:6" x14ac:dyDescent="0.3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4292"/>
        <v>13</v>
      </c>
      <c r="F137371">
        <f t="shared" si="4293"/>
        <v>3</v>
      </c>
    </row>
    <row r="137372" spans="1:6" x14ac:dyDescent="0.3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4292"/>
        <v>13</v>
      </c>
      <c r="F137372">
        <f t="shared" si="4293"/>
        <v>3</v>
      </c>
    </row>
    <row r="137373" spans="1:6" x14ac:dyDescent="0.3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4292"/>
        <v>13</v>
      </c>
      <c r="F137373">
        <f t="shared" si="4293"/>
        <v>3</v>
      </c>
    </row>
    <row r="137374" spans="1:6" x14ac:dyDescent="0.3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4292"/>
        <v>13</v>
      </c>
      <c r="F137374">
        <f t="shared" si="4293"/>
        <v>3</v>
      </c>
    </row>
    <row r="137375" spans="1:6" x14ac:dyDescent="0.3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4292"/>
        <v>13</v>
      </c>
      <c r="F137375">
        <f t="shared" si="4293"/>
        <v>3</v>
      </c>
    </row>
    <row r="137376" spans="1:6" x14ac:dyDescent="0.3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4292"/>
        <v>13</v>
      </c>
      <c r="F137376">
        <f t="shared" si="4293"/>
        <v>3</v>
      </c>
    </row>
    <row r="137377" spans="1:6" x14ac:dyDescent="0.3">
      <c r="A137377">
        <v>414472</v>
      </c>
      <c r="B137377" s="2">
        <v>44432.58</v>
      </c>
      <c r="C137377">
        <v>170175</v>
      </c>
      <c r="D137377">
        <v>62068</v>
      </c>
      <c r="E137377">
        <f t="shared" si="4292"/>
        <v>13</v>
      </c>
      <c r="F137377">
        <f t="shared" si="4293"/>
        <v>3</v>
      </c>
    </row>
    <row r="137378" spans="1:6" x14ac:dyDescent="0.3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4292"/>
        <v>13</v>
      </c>
      <c r="F137378">
        <f t="shared" si="4293"/>
        <v>3</v>
      </c>
    </row>
    <row r="137379" spans="1:6" x14ac:dyDescent="0.3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4292"/>
        <v>13</v>
      </c>
      <c r="F137379">
        <f t="shared" si="4293"/>
        <v>3</v>
      </c>
    </row>
    <row r="137380" spans="1:6" x14ac:dyDescent="0.3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4292"/>
        <v>13</v>
      </c>
      <c r="F137380">
        <f t="shared" si="4293"/>
        <v>3</v>
      </c>
    </row>
    <row r="137381" spans="1:6" x14ac:dyDescent="0.3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4292"/>
        <v>14</v>
      </c>
      <c r="F137381">
        <f t="shared" si="4293"/>
        <v>3</v>
      </c>
    </row>
    <row r="137382" spans="1:6" x14ac:dyDescent="0.3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4292"/>
        <v>14</v>
      </c>
      <c r="F137382">
        <f t="shared" si="4293"/>
        <v>3</v>
      </c>
    </row>
    <row r="137383" spans="1:6" x14ac:dyDescent="0.3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4292"/>
        <v>14</v>
      </c>
      <c r="F137383">
        <f t="shared" si="4293"/>
        <v>3</v>
      </c>
    </row>
    <row r="137384" spans="1:6" x14ac:dyDescent="0.3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4292"/>
        <v>14</v>
      </c>
      <c r="F137384">
        <f t="shared" si="4293"/>
        <v>3</v>
      </c>
    </row>
    <row r="137385" spans="1:6" x14ac:dyDescent="0.3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4292"/>
        <v>14</v>
      </c>
      <c r="F137385">
        <f t="shared" si="4293"/>
        <v>3</v>
      </c>
    </row>
    <row r="137386" spans="1:6" x14ac:dyDescent="0.3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4292"/>
        <v>14</v>
      </c>
      <c r="F137386">
        <f t="shared" si="4293"/>
        <v>3</v>
      </c>
    </row>
    <row r="137387" spans="1:6" x14ac:dyDescent="0.3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4292"/>
        <v>14</v>
      </c>
      <c r="F137387">
        <f t="shared" si="4293"/>
        <v>3</v>
      </c>
    </row>
    <row r="137388" spans="1:6" x14ac:dyDescent="0.3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4292"/>
        <v>14</v>
      </c>
      <c r="F137388">
        <f t="shared" si="4293"/>
        <v>3</v>
      </c>
    </row>
    <row r="137389" spans="1:6" x14ac:dyDescent="0.3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4292"/>
        <v>14</v>
      </c>
      <c r="F137389">
        <f t="shared" si="4293"/>
        <v>3</v>
      </c>
    </row>
    <row r="137390" spans="1:6" x14ac:dyDescent="0.3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4292"/>
        <v>14</v>
      </c>
      <c r="F137390">
        <f t="shared" si="4293"/>
        <v>3</v>
      </c>
    </row>
    <row r="137391" spans="1:6" x14ac:dyDescent="0.3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4292"/>
        <v>14</v>
      </c>
      <c r="F137391">
        <f t="shared" si="4293"/>
        <v>3</v>
      </c>
    </row>
    <row r="137392" spans="1:6" x14ac:dyDescent="0.3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4292"/>
        <v>14</v>
      </c>
      <c r="F137392">
        <f t="shared" si="4293"/>
        <v>3</v>
      </c>
    </row>
    <row r="137393" spans="1:6" x14ac:dyDescent="0.3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4292"/>
        <v>14</v>
      </c>
      <c r="F137393">
        <f t="shared" si="4293"/>
        <v>3</v>
      </c>
    </row>
    <row r="137394" spans="1:6" x14ac:dyDescent="0.3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4292"/>
        <v>14</v>
      </c>
      <c r="F137394">
        <f t="shared" si="4293"/>
        <v>3</v>
      </c>
    </row>
    <row r="137395" spans="1:6" x14ac:dyDescent="0.3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4292"/>
        <v>14</v>
      </c>
      <c r="F137395">
        <f t="shared" si="4293"/>
        <v>3</v>
      </c>
    </row>
    <row r="137396" spans="1:6" x14ac:dyDescent="0.3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4292"/>
        <v>14</v>
      </c>
      <c r="F137396">
        <f t="shared" si="4293"/>
        <v>3</v>
      </c>
    </row>
    <row r="137397" spans="1:6" x14ac:dyDescent="0.3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4292"/>
        <v>14</v>
      </c>
      <c r="F137397">
        <f t="shared" si="4293"/>
        <v>3</v>
      </c>
    </row>
    <row r="137398" spans="1:6" x14ac:dyDescent="0.3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4292"/>
        <v>14</v>
      </c>
      <c r="F137398">
        <f t="shared" si="4293"/>
        <v>3</v>
      </c>
    </row>
    <row r="137399" spans="1:6" x14ac:dyDescent="0.3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4292"/>
        <v>14</v>
      </c>
      <c r="F137399">
        <f t="shared" si="4293"/>
        <v>3</v>
      </c>
    </row>
    <row r="137400" spans="1:6" x14ac:dyDescent="0.3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4292"/>
        <v>14</v>
      </c>
      <c r="F137400">
        <f t="shared" si="4293"/>
        <v>3</v>
      </c>
    </row>
    <row r="137401" spans="1:6" x14ac:dyDescent="0.3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4292"/>
        <v>14</v>
      </c>
      <c r="F137401">
        <f t="shared" si="4293"/>
        <v>3</v>
      </c>
    </row>
    <row r="137402" spans="1:6" x14ac:dyDescent="0.3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4292"/>
        <v>14</v>
      </c>
      <c r="F137402">
        <f t="shared" si="4293"/>
        <v>3</v>
      </c>
    </row>
    <row r="137403" spans="1:6" x14ac:dyDescent="0.3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4292"/>
        <v>14</v>
      </c>
      <c r="F137403">
        <f t="shared" si="4293"/>
        <v>3</v>
      </c>
    </row>
    <row r="137404" spans="1:6" x14ac:dyDescent="0.3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4292"/>
        <v>14</v>
      </c>
      <c r="F137404">
        <f t="shared" si="4293"/>
        <v>3</v>
      </c>
    </row>
    <row r="137405" spans="1:6" x14ac:dyDescent="0.3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4292"/>
        <v>14</v>
      </c>
      <c r="F137405">
        <f t="shared" si="4293"/>
        <v>3</v>
      </c>
    </row>
    <row r="137406" spans="1:6" x14ac:dyDescent="0.3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4292"/>
        <v>14</v>
      </c>
      <c r="F137406">
        <f t="shared" si="4293"/>
        <v>3</v>
      </c>
    </row>
    <row r="137407" spans="1:6" x14ac:dyDescent="0.3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4292"/>
        <v>14</v>
      </c>
      <c r="F137407">
        <f t="shared" si="4293"/>
        <v>3</v>
      </c>
    </row>
    <row r="137408" spans="1:6" x14ac:dyDescent="0.3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4292"/>
        <v>14</v>
      </c>
      <c r="F137408">
        <f t="shared" si="4293"/>
        <v>3</v>
      </c>
    </row>
    <row r="137409" spans="1:6" x14ac:dyDescent="0.3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4292"/>
        <v>14</v>
      </c>
      <c r="F137409">
        <f t="shared" si="4293"/>
        <v>3</v>
      </c>
    </row>
    <row r="137410" spans="1:6" x14ac:dyDescent="0.3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4292"/>
        <v>14</v>
      </c>
      <c r="F137410">
        <f t="shared" si="4293"/>
        <v>3</v>
      </c>
    </row>
    <row r="137411" spans="1:6" x14ac:dyDescent="0.3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4294">HOUR(B137411)</f>
        <v>14</v>
      </c>
      <c r="F137411">
        <f t="shared" ref="F137411:F137474" si="4295">WEEKDAY(B137411)</f>
        <v>3</v>
      </c>
    </row>
    <row r="137412" spans="1:6" x14ac:dyDescent="0.3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4294"/>
        <v>14</v>
      </c>
      <c r="F137412">
        <f t="shared" si="4295"/>
        <v>3</v>
      </c>
    </row>
    <row r="137413" spans="1:6" x14ac:dyDescent="0.3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4294"/>
        <v>14</v>
      </c>
      <c r="F137413">
        <f t="shared" si="4295"/>
        <v>3</v>
      </c>
    </row>
    <row r="137414" spans="1:6" x14ac:dyDescent="0.3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4294"/>
        <v>14</v>
      </c>
      <c r="F137414">
        <f t="shared" si="4295"/>
        <v>3</v>
      </c>
    </row>
    <row r="137415" spans="1:6" x14ac:dyDescent="0.3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4294"/>
        <v>14</v>
      </c>
      <c r="F137415">
        <f t="shared" si="4295"/>
        <v>3</v>
      </c>
    </row>
    <row r="137416" spans="1:6" x14ac:dyDescent="0.3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4294"/>
        <v>14</v>
      </c>
      <c r="F137416">
        <f t="shared" si="4295"/>
        <v>3</v>
      </c>
    </row>
    <row r="137417" spans="1:6" x14ac:dyDescent="0.3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4294"/>
        <v>14</v>
      </c>
      <c r="F137417">
        <f t="shared" si="4295"/>
        <v>3</v>
      </c>
    </row>
    <row r="137418" spans="1:6" x14ac:dyDescent="0.3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4294"/>
        <v>14</v>
      </c>
      <c r="F137418">
        <f t="shared" si="4295"/>
        <v>3</v>
      </c>
    </row>
    <row r="137419" spans="1:6" x14ac:dyDescent="0.3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4294"/>
        <v>14</v>
      </c>
      <c r="F137419">
        <f t="shared" si="4295"/>
        <v>3</v>
      </c>
    </row>
    <row r="137420" spans="1:6" x14ac:dyDescent="0.3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4294"/>
        <v>14</v>
      </c>
      <c r="F137420">
        <f t="shared" si="4295"/>
        <v>3</v>
      </c>
    </row>
    <row r="137421" spans="1:6" x14ac:dyDescent="0.3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4294"/>
        <v>14</v>
      </c>
      <c r="F137421">
        <f t="shared" si="4295"/>
        <v>3</v>
      </c>
    </row>
    <row r="137422" spans="1:6" x14ac:dyDescent="0.3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4294"/>
        <v>14</v>
      </c>
      <c r="F137422">
        <f t="shared" si="4295"/>
        <v>3</v>
      </c>
    </row>
    <row r="137423" spans="1:6" x14ac:dyDescent="0.3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4294"/>
        <v>14</v>
      </c>
      <c r="F137423">
        <f t="shared" si="4295"/>
        <v>3</v>
      </c>
    </row>
    <row r="137424" spans="1:6" x14ac:dyDescent="0.3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4294"/>
        <v>14</v>
      </c>
      <c r="F137424">
        <f t="shared" si="4295"/>
        <v>3</v>
      </c>
    </row>
    <row r="137425" spans="1:6" x14ac:dyDescent="0.3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4294"/>
        <v>14</v>
      </c>
      <c r="F137425">
        <f t="shared" si="4295"/>
        <v>3</v>
      </c>
    </row>
    <row r="137426" spans="1:6" x14ac:dyDescent="0.3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4294"/>
        <v>14</v>
      </c>
      <c r="F137426">
        <f t="shared" si="4295"/>
        <v>3</v>
      </c>
    </row>
    <row r="137427" spans="1:6" x14ac:dyDescent="0.3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4294"/>
        <v>14</v>
      </c>
      <c r="F137427">
        <f t="shared" si="4295"/>
        <v>3</v>
      </c>
    </row>
    <row r="137428" spans="1:6" x14ac:dyDescent="0.3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4294"/>
        <v>14</v>
      </c>
      <c r="F137428">
        <f t="shared" si="4295"/>
        <v>3</v>
      </c>
    </row>
    <row r="137429" spans="1:6" x14ac:dyDescent="0.3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4294"/>
        <v>14</v>
      </c>
      <c r="F137429">
        <f t="shared" si="4295"/>
        <v>3</v>
      </c>
    </row>
    <row r="137430" spans="1:6" x14ac:dyDescent="0.3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4294"/>
        <v>14</v>
      </c>
      <c r="F137430">
        <f t="shared" si="4295"/>
        <v>3</v>
      </c>
    </row>
    <row r="137431" spans="1:6" x14ac:dyDescent="0.3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4294"/>
        <v>14</v>
      </c>
      <c r="F137431">
        <f t="shared" si="4295"/>
        <v>3</v>
      </c>
    </row>
    <row r="137432" spans="1:6" x14ac:dyDescent="0.3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4294"/>
        <v>14</v>
      </c>
      <c r="F137432">
        <f t="shared" si="4295"/>
        <v>3</v>
      </c>
    </row>
    <row r="137433" spans="1:6" x14ac:dyDescent="0.3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4294"/>
        <v>15</v>
      </c>
      <c r="F137433">
        <f t="shared" si="4295"/>
        <v>3</v>
      </c>
    </row>
    <row r="137434" spans="1:6" x14ac:dyDescent="0.3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4294"/>
        <v>15</v>
      </c>
      <c r="F137434">
        <f t="shared" si="4295"/>
        <v>3</v>
      </c>
    </row>
    <row r="137435" spans="1:6" x14ac:dyDescent="0.3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4294"/>
        <v>15</v>
      </c>
      <c r="F137435">
        <f t="shared" si="4295"/>
        <v>3</v>
      </c>
    </row>
    <row r="137436" spans="1:6" x14ac:dyDescent="0.3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4294"/>
        <v>15</v>
      </c>
      <c r="F137436">
        <f t="shared" si="4295"/>
        <v>3</v>
      </c>
    </row>
    <row r="137437" spans="1:6" x14ac:dyDescent="0.3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4294"/>
        <v>15</v>
      </c>
      <c r="F137437">
        <f t="shared" si="4295"/>
        <v>3</v>
      </c>
    </row>
    <row r="137438" spans="1:6" x14ac:dyDescent="0.3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4294"/>
        <v>15</v>
      </c>
      <c r="F137438">
        <f t="shared" si="4295"/>
        <v>3</v>
      </c>
    </row>
    <row r="137439" spans="1:6" x14ac:dyDescent="0.3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4294"/>
        <v>15</v>
      </c>
      <c r="F137439">
        <f t="shared" si="4295"/>
        <v>3</v>
      </c>
    </row>
    <row r="137440" spans="1:6" x14ac:dyDescent="0.3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4294"/>
        <v>15</v>
      </c>
      <c r="F137440">
        <f t="shared" si="4295"/>
        <v>3</v>
      </c>
    </row>
    <row r="137441" spans="1:6" x14ac:dyDescent="0.3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4294"/>
        <v>15</v>
      </c>
      <c r="F137441">
        <f t="shared" si="4295"/>
        <v>3</v>
      </c>
    </row>
    <row r="137442" spans="1:6" x14ac:dyDescent="0.3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4294"/>
        <v>15</v>
      </c>
      <c r="F137442">
        <f t="shared" si="4295"/>
        <v>3</v>
      </c>
    </row>
    <row r="137443" spans="1:6" x14ac:dyDescent="0.3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4294"/>
        <v>15</v>
      </c>
      <c r="F137443">
        <f t="shared" si="4295"/>
        <v>3</v>
      </c>
    </row>
    <row r="137444" spans="1:6" x14ac:dyDescent="0.3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4294"/>
        <v>15</v>
      </c>
      <c r="F137444">
        <f t="shared" si="4295"/>
        <v>3</v>
      </c>
    </row>
    <row r="137445" spans="1:6" x14ac:dyDescent="0.3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4294"/>
        <v>15</v>
      </c>
      <c r="F137445">
        <f t="shared" si="4295"/>
        <v>3</v>
      </c>
    </row>
    <row r="137446" spans="1:6" x14ac:dyDescent="0.3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4294"/>
        <v>15</v>
      </c>
      <c r="F137446">
        <f t="shared" si="4295"/>
        <v>3</v>
      </c>
    </row>
    <row r="137447" spans="1:6" x14ac:dyDescent="0.3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4294"/>
        <v>15</v>
      </c>
      <c r="F137447">
        <f t="shared" si="4295"/>
        <v>3</v>
      </c>
    </row>
    <row r="137448" spans="1:6" x14ac:dyDescent="0.3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4294"/>
        <v>15</v>
      </c>
      <c r="F137448">
        <f t="shared" si="4295"/>
        <v>3</v>
      </c>
    </row>
    <row r="137449" spans="1:6" x14ac:dyDescent="0.3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4294"/>
        <v>15</v>
      </c>
      <c r="F137449">
        <f t="shared" si="4295"/>
        <v>3</v>
      </c>
    </row>
    <row r="137450" spans="1:6" x14ac:dyDescent="0.3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4294"/>
        <v>15</v>
      </c>
      <c r="F137450">
        <f t="shared" si="4295"/>
        <v>3</v>
      </c>
    </row>
    <row r="137451" spans="1:6" x14ac:dyDescent="0.3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4294"/>
        <v>15</v>
      </c>
      <c r="F137451">
        <f t="shared" si="4295"/>
        <v>3</v>
      </c>
    </row>
    <row r="137452" spans="1:6" x14ac:dyDescent="0.3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4294"/>
        <v>15</v>
      </c>
      <c r="F137452">
        <f t="shared" si="4295"/>
        <v>3</v>
      </c>
    </row>
    <row r="137453" spans="1:6" x14ac:dyDescent="0.3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4294"/>
        <v>15</v>
      </c>
      <c r="F137453">
        <f t="shared" si="4295"/>
        <v>3</v>
      </c>
    </row>
    <row r="137454" spans="1:6" x14ac:dyDescent="0.3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4294"/>
        <v>15</v>
      </c>
      <c r="F137454">
        <f t="shared" si="4295"/>
        <v>3</v>
      </c>
    </row>
    <row r="137455" spans="1:6" x14ac:dyDescent="0.3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4294"/>
        <v>15</v>
      </c>
      <c r="F137455">
        <f t="shared" si="4295"/>
        <v>3</v>
      </c>
    </row>
    <row r="137456" spans="1:6" x14ac:dyDescent="0.3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4294"/>
        <v>15</v>
      </c>
      <c r="F137456">
        <f t="shared" si="4295"/>
        <v>3</v>
      </c>
    </row>
    <row r="137457" spans="1:6" x14ac:dyDescent="0.3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4294"/>
        <v>15</v>
      </c>
      <c r="F137457">
        <f t="shared" si="4295"/>
        <v>3</v>
      </c>
    </row>
    <row r="137458" spans="1:6" x14ac:dyDescent="0.3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4294"/>
        <v>15</v>
      </c>
      <c r="F137458">
        <f t="shared" si="4295"/>
        <v>3</v>
      </c>
    </row>
    <row r="137459" spans="1:6" x14ac:dyDescent="0.3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4294"/>
        <v>15</v>
      </c>
      <c r="F137459">
        <f t="shared" si="4295"/>
        <v>3</v>
      </c>
    </row>
    <row r="137460" spans="1:6" x14ac:dyDescent="0.3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4294"/>
        <v>15</v>
      </c>
      <c r="F137460">
        <f t="shared" si="4295"/>
        <v>3</v>
      </c>
    </row>
    <row r="137461" spans="1:6" x14ac:dyDescent="0.3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4294"/>
        <v>15</v>
      </c>
      <c r="F137461">
        <f t="shared" si="4295"/>
        <v>3</v>
      </c>
    </row>
    <row r="137462" spans="1:6" x14ac:dyDescent="0.3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4294"/>
        <v>15</v>
      </c>
      <c r="F137462">
        <f t="shared" si="4295"/>
        <v>3</v>
      </c>
    </row>
    <row r="137463" spans="1:6" x14ac:dyDescent="0.3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4294"/>
        <v>15</v>
      </c>
      <c r="F137463">
        <f t="shared" si="4295"/>
        <v>3</v>
      </c>
    </row>
    <row r="137464" spans="1:6" x14ac:dyDescent="0.3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4294"/>
        <v>15</v>
      </c>
      <c r="F137464">
        <f t="shared" si="4295"/>
        <v>3</v>
      </c>
    </row>
    <row r="137465" spans="1:6" x14ac:dyDescent="0.3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4294"/>
        <v>15</v>
      </c>
      <c r="F137465">
        <f t="shared" si="4295"/>
        <v>3</v>
      </c>
    </row>
    <row r="137466" spans="1:6" x14ac:dyDescent="0.3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4294"/>
        <v>15</v>
      </c>
      <c r="F137466">
        <f t="shared" si="4295"/>
        <v>3</v>
      </c>
    </row>
    <row r="137467" spans="1:6" x14ac:dyDescent="0.3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4294"/>
        <v>15</v>
      </c>
      <c r="F137467">
        <f t="shared" si="4295"/>
        <v>3</v>
      </c>
    </row>
    <row r="137468" spans="1:6" x14ac:dyDescent="0.3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4294"/>
        <v>15</v>
      </c>
      <c r="F137468">
        <f t="shared" si="4295"/>
        <v>3</v>
      </c>
    </row>
    <row r="137469" spans="1:6" x14ac:dyDescent="0.3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4294"/>
        <v>15</v>
      </c>
      <c r="F137469">
        <f t="shared" si="4295"/>
        <v>3</v>
      </c>
    </row>
    <row r="137470" spans="1:6" x14ac:dyDescent="0.3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4294"/>
        <v>15</v>
      </c>
      <c r="F137470">
        <f t="shared" si="4295"/>
        <v>3</v>
      </c>
    </row>
    <row r="137471" spans="1:6" x14ac:dyDescent="0.3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4294"/>
        <v>15</v>
      </c>
      <c r="F137471">
        <f t="shared" si="4295"/>
        <v>3</v>
      </c>
    </row>
    <row r="137472" spans="1:6" x14ac:dyDescent="0.3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4294"/>
        <v>15</v>
      </c>
      <c r="F137472">
        <f t="shared" si="4295"/>
        <v>3</v>
      </c>
    </row>
    <row r="137473" spans="1:6" x14ac:dyDescent="0.3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4294"/>
        <v>15</v>
      </c>
      <c r="F137473">
        <f t="shared" si="4295"/>
        <v>3</v>
      </c>
    </row>
    <row r="137474" spans="1:6" x14ac:dyDescent="0.3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4294"/>
        <v>15</v>
      </c>
      <c r="F137474">
        <f t="shared" si="4295"/>
        <v>3</v>
      </c>
    </row>
    <row r="137475" spans="1:6" x14ac:dyDescent="0.3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4296">HOUR(B137475)</f>
        <v>15</v>
      </c>
      <c r="F137475">
        <f t="shared" ref="F137475:F137538" si="4297">WEEKDAY(B137475)</f>
        <v>3</v>
      </c>
    </row>
    <row r="137476" spans="1:6" x14ac:dyDescent="0.3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4296"/>
        <v>15</v>
      </c>
      <c r="F137476">
        <f t="shared" si="4297"/>
        <v>3</v>
      </c>
    </row>
    <row r="137477" spans="1:6" x14ac:dyDescent="0.3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4296"/>
        <v>15</v>
      </c>
      <c r="F137477">
        <f t="shared" si="4297"/>
        <v>3</v>
      </c>
    </row>
    <row r="137478" spans="1:6" x14ac:dyDescent="0.3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4296"/>
        <v>15</v>
      </c>
      <c r="F137478">
        <f t="shared" si="4297"/>
        <v>3</v>
      </c>
    </row>
    <row r="137479" spans="1:6" x14ac:dyDescent="0.3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4296"/>
        <v>15</v>
      </c>
      <c r="F137479">
        <f t="shared" si="4297"/>
        <v>3</v>
      </c>
    </row>
    <row r="137480" spans="1:6" x14ac:dyDescent="0.3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4296"/>
        <v>15</v>
      </c>
      <c r="F137480">
        <f t="shared" si="4297"/>
        <v>3</v>
      </c>
    </row>
    <row r="137481" spans="1:6" x14ac:dyDescent="0.3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4296"/>
        <v>15</v>
      </c>
      <c r="F137481">
        <f t="shared" si="4297"/>
        <v>3</v>
      </c>
    </row>
    <row r="137482" spans="1:6" x14ac:dyDescent="0.3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4296"/>
        <v>15</v>
      </c>
      <c r="F137482">
        <f t="shared" si="4297"/>
        <v>3</v>
      </c>
    </row>
    <row r="137483" spans="1:6" x14ac:dyDescent="0.3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4296"/>
        <v>15</v>
      </c>
      <c r="F137483">
        <f t="shared" si="4297"/>
        <v>3</v>
      </c>
    </row>
    <row r="137484" spans="1:6" x14ac:dyDescent="0.3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4296"/>
        <v>15</v>
      </c>
      <c r="F137484">
        <f t="shared" si="4297"/>
        <v>3</v>
      </c>
    </row>
    <row r="137485" spans="1:6" x14ac:dyDescent="0.3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4296"/>
        <v>15</v>
      </c>
      <c r="F137485">
        <f t="shared" si="4297"/>
        <v>3</v>
      </c>
    </row>
    <row r="137486" spans="1:6" x14ac:dyDescent="0.3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4296"/>
        <v>15</v>
      </c>
      <c r="F137486">
        <f t="shared" si="4297"/>
        <v>3</v>
      </c>
    </row>
    <row r="137487" spans="1:6" x14ac:dyDescent="0.3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4296"/>
        <v>15</v>
      </c>
      <c r="F137487">
        <f t="shared" si="4297"/>
        <v>3</v>
      </c>
    </row>
    <row r="137488" spans="1:6" x14ac:dyDescent="0.3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4296"/>
        <v>15</v>
      </c>
      <c r="F137488">
        <f t="shared" si="4297"/>
        <v>3</v>
      </c>
    </row>
    <row r="137489" spans="1:6" x14ac:dyDescent="0.3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4296"/>
        <v>15</v>
      </c>
      <c r="F137489">
        <f t="shared" si="4297"/>
        <v>3</v>
      </c>
    </row>
    <row r="137490" spans="1:6" x14ac:dyDescent="0.3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4296"/>
        <v>15</v>
      </c>
      <c r="F137490">
        <f t="shared" si="4297"/>
        <v>3</v>
      </c>
    </row>
    <row r="137491" spans="1:6" x14ac:dyDescent="0.3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4296"/>
        <v>15</v>
      </c>
      <c r="F137491">
        <f t="shared" si="4297"/>
        <v>3</v>
      </c>
    </row>
    <row r="137492" spans="1:6" x14ac:dyDescent="0.3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4296"/>
        <v>15</v>
      </c>
      <c r="F137492">
        <f t="shared" si="4297"/>
        <v>3</v>
      </c>
    </row>
    <row r="137493" spans="1:6" x14ac:dyDescent="0.3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4296"/>
        <v>15</v>
      </c>
      <c r="F137493">
        <f t="shared" si="4297"/>
        <v>3</v>
      </c>
    </row>
    <row r="137494" spans="1:6" x14ac:dyDescent="0.3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4296"/>
        <v>15</v>
      </c>
      <c r="F137494">
        <f t="shared" si="4297"/>
        <v>3</v>
      </c>
    </row>
    <row r="137495" spans="1:6" x14ac:dyDescent="0.3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4296"/>
        <v>15</v>
      </c>
      <c r="F137495">
        <f t="shared" si="4297"/>
        <v>3</v>
      </c>
    </row>
    <row r="137496" spans="1:6" x14ac:dyDescent="0.3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4296"/>
        <v>15</v>
      </c>
      <c r="F137496">
        <f t="shared" si="4297"/>
        <v>3</v>
      </c>
    </row>
    <row r="137497" spans="1:6" x14ac:dyDescent="0.3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4296"/>
        <v>15</v>
      </c>
      <c r="F137497">
        <f t="shared" si="4297"/>
        <v>3</v>
      </c>
    </row>
    <row r="137498" spans="1:6" x14ac:dyDescent="0.3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4296"/>
        <v>15</v>
      </c>
      <c r="F137498">
        <f t="shared" si="4297"/>
        <v>3</v>
      </c>
    </row>
    <row r="137499" spans="1:6" x14ac:dyDescent="0.3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4296"/>
        <v>15</v>
      </c>
      <c r="F137499">
        <f t="shared" si="4297"/>
        <v>3</v>
      </c>
    </row>
    <row r="137500" spans="1:6" x14ac:dyDescent="0.3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4296"/>
        <v>16</v>
      </c>
      <c r="F137500">
        <f t="shared" si="4297"/>
        <v>3</v>
      </c>
    </row>
    <row r="137501" spans="1:6" x14ac:dyDescent="0.3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4296"/>
        <v>16</v>
      </c>
      <c r="F137501">
        <f t="shared" si="4297"/>
        <v>3</v>
      </c>
    </row>
    <row r="137502" spans="1:6" x14ac:dyDescent="0.3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4296"/>
        <v>16</v>
      </c>
      <c r="F137502">
        <f t="shared" si="4297"/>
        <v>3</v>
      </c>
    </row>
    <row r="137503" spans="1:6" x14ac:dyDescent="0.3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4296"/>
        <v>16</v>
      </c>
      <c r="F137503">
        <f t="shared" si="4297"/>
        <v>3</v>
      </c>
    </row>
    <row r="137504" spans="1:6" x14ac:dyDescent="0.3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4296"/>
        <v>16</v>
      </c>
      <c r="F137504">
        <f t="shared" si="4297"/>
        <v>3</v>
      </c>
    </row>
    <row r="137505" spans="1:6" x14ac:dyDescent="0.3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4296"/>
        <v>16</v>
      </c>
      <c r="F137505">
        <f t="shared" si="4297"/>
        <v>3</v>
      </c>
    </row>
    <row r="137506" spans="1:6" x14ac:dyDescent="0.3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4296"/>
        <v>16</v>
      </c>
      <c r="F137506">
        <f t="shared" si="4297"/>
        <v>3</v>
      </c>
    </row>
    <row r="137507" spans="1:6" x14ac:dyDescent="0.3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4296"/>
        <v>16</v>
      </c>
      <c r="F137507">
        <f t="shared" si="4297"/>
        <v>3</v>
      </c>
    </row>
    <row r="137508" spans="1:6" x14ac:dyDescent="0.3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4296"/>
        <v>16</v>
      </c>
      <c r="F137508">
        <f t="shared" si="4297"/>
        <v>3</v>
      </c>
    </row>
    <row r="137509" spans="1:6" x14ac:dyDescent="0.3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4296"/>
        <v>16</v>
      </c>
      <c r="F137509">
        <f t="shared" si="4297"/>
        <v>3</v>
      </c>
    </row>
    <row r="137510" spans="1:6" x14ac:dyDescent="0.3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4296"/>
        <v>16</v>
      </c>
      <c r="F137510">
        <f t="shared" si="4297"/>
        <v>3</v>
      </c>
    </row>
    <row r="137511" spans="1:6" x14ac:dyDescent="0.3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4296"/>
        <v>16</v>
      </c>
      <c r="F137511">
        <f t="shared" si="4297"/>
        <v>3</v>
      </c>
    </row>
    <row r="137512" spans="1:6" x14ac:dyDescent="0.3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4296"/>
        <v>16</v>
      </c>
      <c r="F137512">
        <f t="shared" si="4297"/>
        <v>3</v>
      </c>
    </row>
    <row r="137513" spans="1:6" x14ac:dyDescent="0.3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4296"/>
        <v>16</v>
      </c>
      <c r="F137513">
        <f t="shared" si="4297"/>
        <v>3</v>
      </c>
    </row>
    <row r="137514" spans="1:6" x14ac:dyDescent="0.3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4296"/>
        <v>16</v>
      </c>
      <c r="F137514">
        <f t="shared" si="4297"/>
        <v>3</v>
      </c>
    </row>
    <row r="137515" spans="1:6" x14ac:dyDescent="0.3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4296"/>
        <v>16</v>
      </c>
      <c r="F137515">
        <f t="shared" si="4297"/>
        <v>3</v>
      </c>
    </row>
    <row r="137516" spans="1:6" x14ac:dyDescent="0.3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4296"/>
        <v>16</v>
      </c>
      <c r="F137516">
        <f t="shared" si="4297"/>
        <v>3</v>
      </c>
    </row>
    <row r="137517" spans="1:6" x14ac:dyDescent="0.3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4296"/>
        <v>16</v>
      </c>
      <c r="F137517">
        <f t="shared" si="4297"/>
        <v>3</v>
      </c>
    </row>
    <row r="137518" spans="1:6" x14ac:dyDescent="0.3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4296"/>
        <v>16</v>
      </c>
      <c r="F137518">
        <f t="shared" si="4297"/>
        <v>3</v>
      </c>
    </row>
    <row r="137519" spans="1:6" x14ac:dyDescent="0.3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4296"/>
        <v>16</v>
      </c>
      <c r="F137519">
        <f t="shared" si="4297"/>
        <v>3</v>
      </c>
    </row>
    <row r="137520" spans="1:6" x14ac:dyDescent="0.3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4296"/>
        <v>16</v>
      </c>
      <c r="F137520">
        <f t="shared" si="4297"/>
        <v>3</v>
      </c>
    </row>
    <row r="137521" spans="1:6" x14ac:dyDescent="0.3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4296"/>
        <v>16</v>
      </c>
      <c r="F137521">
        <f t="shared" si="4297"/>
        <v>3</v>
      </c>
    </row>
    <row r="137522" spans="1:6" x14ac:dyDescent="0.3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4296"/>
        <v>16</v>
      </c>
      <c r="F137522">
        <f t="shared" si="4297"/>
        <v>3</v>
      </c>
    </row>
    <row r="137523" spans="1:6" x14ac:dyDescent="0.3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4296"/>
        <v>16</v>
      </c>
      <c r="F137523">
        <f t="shared" si="4297"/>
        <v>3</v>
      </c>
    </row>
    <row r="137524" spans="1:6" x14ac:dyDescent="0.3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4296"/>
        <v>16</v>
      </c>
      <c r="F137524">
        <f t="shared" si="4297"/>
        <v>3</v>
      </c>
    </row>
    <row r="137525" spans="1:6" x14ac:dyDescent="0.3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4296"/>
        <v>16</v>
      </c>
      <c r="F137525">
        <f t="shared" si="4297"/>
        <v>3</v>
      </c>
    </row>
    <row r="137526" spans="1:6" x14ac:dyDescent="0.3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4296"/>
        <v>16</v>
      </c>
      <c r="F137526">
        <f t="shared" si="4297"/>
        <v>3</v>
      </c>
    </row>
    <row r="137527" spans="1:6" x14ac:dyDescent="0.3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4296"/>
        <v>16</v>
      </c>
      <c r="F137527">
        <f t="shared" si="4297"/>
        <v>3</v>
      </c>
    </row>
    <row r="137528" spans="1:6" x14ac:dyDescent="0.3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4296"/>
        <v>16</v>
      </c>
      <c r="F137528">
        <f t="shared" si="4297"/>
        <v>3</v>
      </c>
    </row>
    <row r="137529" spans="1:6" x14ac:dyDescent="0.3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4296"/>
        <v>16</v>
      </c>
      <c r="F137529">
        <f t="shared" si="4297"/>
        <v>3</v>
      </c>
    </row>
    <row r="137530" spans="1:6" x14ac:dyDescent="0.3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4296"/>
        <v>16</v>
      </c>
      <c r="F137530">
        <f t="shared" si="4297"/>
        <v>3</v>
      </c>
    </row>
    <row r="137531" spans="1:6" x14ac:dyDescent="0.3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4296"/>
        <v>16</v>
      </c>
      <c r="F137531">
        <f t="shared" si="4297"/>
        <v>3</v>
      </c>
    </row>
    <row r="137532" spans="1:6" x14ac:dyDescent="0.3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4296"/>
        <v>16</v>
      </c>
      <c r="F137532">
        <f t="shared" si="4297"/>
        <v>3</v>
      </c>
    </row>
    <row r="137533" spans="1:6" x14ac:dyDescent="0.3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4296"/>
        <v>16</v>
      </c>
      <c r="F137533">
        <f t="shared" si="4297"/>
        <v>3</v>
      </c>
    </row>
    <row r="137534" spans="1:6" x14ac:dyDescent="0.3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4296"/>
        <v>16</v>
      </c>
      <c r="F137534">
        <f t="shared" si="4297"/>
        <v>3</v>
      </c>
    </row>
    <row r="137535" spans="1:6" x14ac:dyDescent="0.3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4296"/>
        <v>16</v>
      </c>
      <c r="F137535">
        <f t="shared" si="4297"/>
        <v>3</v>
      </c>
    </row>
    <row r="137536" spans="1:6" x14ac:dyDescent="0.3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4296"/>
        <v>16</v>
      </c>
      <c r="F137536">
        <f t="shared" si="4297"/>
        <v>3</v>
      </c>
    </row>
    <row r="137537" spans="1:6" x14ac:dyDescent="0.3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4296"/>
        <v>16</v>
      </c>
      <c r="F137537">
        <f t="shared" si="4297"/>
        <v>3</v>
      </c>
    </row>
    <row r="137538" spans="1:6" x14ac:dyDescent="0.3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4296"/>
        <v>16</v>
      </c>
      <c r="F137538">
        <f t="shared" si="4297"/>
        <v>3</v>
      </c>
    </row>
    <row r="137539" spans="1:6" x14ac:dyDescent="0.3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4298">HOUR(B137539)</f>
        <v>16</v>
      </c>
      <c r="F137539">
        <f t="shared" ref="F137539:F137602" si="4299">WEEKDAY(B137539)</f>
        <v>3</v>
      </c>
    </row>
    <row r="137540" spans="1:6" x14ac:dyDescent="0.3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4298"/>
        <v>16</v>
      </c>
      <c r="F137540">
        <f t="shared" si="4299"/>
        <v>3</v>
      </c>
    </row>
    <row r="137541" spans="1:6" x14ac:dyDescent="0.3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4298"/>
        <v>16</v>
      </c>
      <c r="F137541">
        <f t="shared" si="4299"/>
        <v>3</v>
      </c>
    </row>
    <row r="137542" spans="1:6" x14ac:dyDescent="0.3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4298"/>
        <v>16</v>
      </c>
      <c r="F137542">
        <f t="shared" si="4299"/>
        <v>3</v>
      </c>
    </row>
    <row r="137543" spans="1:6" x14ac:dyDescent="0.3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4298"/>
        <v>16</v>
      </c>
      <c r="F137543">
        <f t="shared" si="4299"/>
        <v>3</v>
      </c>
    </row>
    <row r="137544" spans="1:6" x14ac:dyDescent="0.3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4298"/>
        <v>16</v>
      </c>
      <c r="F137544">
        <f t="shared" si="4299"/>
        <v>3</v>
      </c>
    </row>
    <row r="137545" spans="1:6" x14ac:dyDescent="0.3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4298"/>
        <v>16</v>
      </c>
      <c r="F137545">
        <f t="shared" si="4299"/>
        <v>3</v>
      </c>
    </row>
    <row r="137546" spans="1:6" x14ac:dyDescent="0.3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4298"/>
        <v>16</v>
      </c>
      <c r="F137546">
        <f t="shared" si="4299"/>
        <v>3</v>
      </c>
    </row>
    <row r="137547" spans="1:6" x14ac:dyDescent="0.3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4298"/>
        <v>16</v>
      </c>
      <c r="F137547">
        <f t="shared" si="4299"/>
        <v>3</v>
      </c>
    </row>
    <row r="137548" spans="1:6" x14ac:dyDescent="0.3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4298"/>
        <v>16</v>
      </c>
      <c r="F137548">
        <f t="shared" si="4299"/>
        <v>3</v>
      </c>
    </row>
    <row r="137549" spans="1:6" x14ac:dyDescent="0.3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4298"/>
        <v>16</v>
      </c>
      <c r="F137549">
        <f t="shared" si="4299"/>
        <v>3</v>
      </c>
    </row>
    <row r="137550" spans="1:6" x14ac:dyDescent="0.3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4298"/>
        <v>16</v>
      </c>
      <c r="F137550">
        <f t="shared" si="4299"/>
        <v>3</v>
      </c>
    </row>
    <row r="137551" spans="1:6" x14ac:dyDescent="0.3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4298"/>
        <v>16</v>
      </c>
      <c r="F137551">
        <f t="shared" si="4299"/>
        <v>3</v>
      </c>
    </row>
    <row r="137552" spans="1:6" x14ac:dyDescent="0.3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4298"/>
        <v>16</v>
      </c>
      <c r="F137552">
        <f t="shared" si="4299"/>
        <v>3</v>
      </c>
    </row>
    <row r="137553" spans="1:6" x14ac:dyDescent="0.3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4298"/>
        <v>16</v>
      </c>
      <c r="F137553">
        <f t="shared" si="4299"/>
        <v>3</v>
      </c>
    </row>
    <row r="137554" spans="1:6" x14ac:dyDescent="0.3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4298"/>
        <v>16</v>
      </c>
      <c r="F137554">
        <f t="shared" si="4299"/>
        <v>3</v>
      </c>
    </row>
    <row r="137555" spans="1:6" x14ac:dyDescent="0.3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4298"/>
        <v>16</v>
      </c>
      <c r="F137555">
        <f t="shared" si="4299"/>
        <v>3</v>
      </c>
    </row>
    <row r="137556" spans="1:6" x14ac:dyDescent="0.3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4298"/>
        <v>16</v>
      </c>
      <c r="F137556">
        <f t="shared" si="4299"/>
        <v>3</v>
      </c>
    </row>
    <row r="137557" spans="1:6" x14ac:dyDescent="0.3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4298"/>
        <v>17</v>
      </c>
      <c r="F137557">
        <f t="shared" si="4299"/>
        <v>3</v>
      </c>
    </row>
    <row r="137558" spans="1:6" x14ac:dyDescent="0.3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4298"/>
        <v>17</v>
      </c>
      <c r="F137558">
        <f t="shared" si="4299"/>
        <v>3</v>
      </c>
    </row>
    <row r="137559" spans="1:6" x14ac:dyDescent="0.3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4298"/>
        <v>19</v>
      </c>
      <c r="F137559">
        <f t="shared" si="4299"/>
        <v>3</v>
      </c>
    </row>
    <row r="137560" spans="1:6" x14ac:dyDescent="0.3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4298"/>
        <v>19</v>
      </c>
      <c r="F137560">
        <f t="shared" si="4299"/>
        <v>3</v>
      </c>
    </row>
    <row r="137561" spans="1:6" x14ac:dyDescent="0.3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4298"/>
        <v>19</v>
      </c>
      <c r="F137561">
        <f t="shared" si="4299"/>
        <v>3</v>
      </c>
    </row>
    <row r="137562" spans="1:6" x14ac:dyDescent="0.3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4298"/>
        <v>19</v>
      </c>
      <c r="F137562">
        <f t="shared" si="4299"/>
        <v>3</v>
      </c>
    </row>
    <row r="137563" spans="1:6" x14ac:dyDescent="0.3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4298"/>
        <v>19</v>
      </c>
      <c r="F137563">
        <f t="shared" si="4299"/>
        <v>3</v>
      </c>
    </row>
    <row r="137564" spans="1:6" x14ac:dyDescent="0.3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4298"/>
        <v>19</v>
      </c>
      <c r="F137564">
        <f t="shared" si="4299"/>
        <v>3</v>
      </c>
    </row>
    <row r="137565" spans="1:6" x14ac:dyDescent="0.3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4298"/>
        <v>19</v>
      </c>
      <c r="F137565">
        <f t="shared" si="4299"/>
        <v>3</v>
      </c>
    </row>
    <row r="137566" spans="1:6" x14ac:dyDescent="0.3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4298"/>
        <v>19</v>
      </c>
      <c r="F137566">
        <f t="shared" si="4299"/>
        <v>3</v>
      </c>
    </row>
    <row r="137567" spans="1:6" x14ac:dyDescent="0.3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4298"/>
        <v>19</v>
      </c>
      <c r="F137567">
        <f t="shared" si="4299"/>
        <v>3</v>
      </c>
    </row>
    <row r="137568" spans="1:6" x14ac:dyDescent="0.3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4298"/>
        <v>19</v>
      </c>
      <c r="F137568">
        <f t="shared" si="4299"/>
        <v>3</v>
      </c>
    </row>
    <row r="137569" spans="1:6" x14ac:dyDescent="0.3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4298"/>
        <v>19</v>
      </c>
      <c r="F137569">
        <f t="shared" si="4299"/>
        <v>3</v>
      </c>
    </row>
    <row r="137570" spans="1:6" x14ac:dyDescent="0.3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4298"/>
        <v>19</v>
      </c>
      <c r="F137570">
        <f t="shared" si="4299"/>
        <v>3</v>
      </c>
    </row>
    <row r="137571" spans="1:6" x14ac:dyDescent="0.3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4298"/>
        <v>19</v>
      </c>
      <c r="F137571">
        <f t="shared" si="4299"/>
        <v>3</v>
      </c>
    </row>
    <row r="137572" spans="1:6" x14ac:dyDescent="0.3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4298"/>
        <v>19</v>
      </c>
      <c r="F137572">
        <f t="shared" si="4299"/>
        <v>3</v>
      </c>
    </row>
    <row r="137573" spans="1:6" x14ac:dyDescent="0.3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4298"/>
        <v>19</v>
      </c>
      <c r="F137573">
        <f t="shared" si="4299"/>
        <v>3</v>
      </c>
    </row>
    <row r="137574" spans="1:6" x14ac:dyDescent="0.3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4298"/>
        <v>19</v>
      </c>
      <c r="F137574">
        <f t="shared" si="4299"/>
        <v>3</v>
      </c>
    </row>
    <row r="137575" spans="1:6" x14ac:dyDescent="0.3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4298"/>
        <v>19</v>
      </c>
      <c r="F137575">
        <f t="shared" si="4299"/>
        <v>3</v>
      </c>
    </row>
    <row r="137576" spans="1:6" x14ac:dyDescent="0.3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4298"/>
        <v>19</v>
      </c>
      <c r="F137576">
        <f t="shared" si="4299"/>
        <v>3</v>
      </c>
    </row>
    <row r="137577" spans="1:6" x14ac:dyDescent="0.3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4298"/>
        <v>19</v>
      </c>
      <c r="F137577">
        <f t="shared" si="4299"/>
        <v>3</v>
      </c>
    </row>
    <row r="137578" spans="1:6" x14ac:dyDescent="0.3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4298"/>
        <v>19</v>
      </c>
      <c r="F137578">
        <f t="shared" si="4299"/>
        <v>3</v>
      </c>
    </row>
    <row r="137579" spans="1:6" x14ac:dyDescent="0.3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4298"/>
        <v>19</v>
      </c>
      <c r="F137579">
        <f t="shared" si="4299"/>
        <v>3</v>
      </c>
    </row>
    <row r="137580" spans="1:6" x14ac:dyDescent="0.3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4298"/>
        <v>19</v>
      </c>
      <c r="F137580">
        <f t="shared" si="4299"/>
        <v>3</v>
      </c>
    </row>
    <row r="137581" spans="1:6" x14ac:dyDescent="0.3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4298"/>
        <v>19</v>
      </c>
      <c r="F137581">
        <f t="shared" si="4299"/>
        <v>3</v>
      </c>
    </row>
    <row r="137582" spans="1:6" x14ac:dyDescent="0.3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4298"/>
        <v>19</v>
      </c>
      <c r="F137582">
        <f t="shared" si="4299"/>
        <v>3</v>
      </c>
    </row>
    <row r="137583" spans="1:6" x14ac:dyDescent="0.3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4298"/>
        <v>19</v>
      </c>
      <c r="F137583">
        <f t="shared" si="4299"/>
        <v>3</v>
      </c>
    </row>
    <row r="137584" spans="1:6" x14ac:dyDescent="0.3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4298"/>
        <v>19</v>
      </c>
      <c r="F137584">
        <f t="shared" si="4299"/>
        <v>3</v>
      </c>
    </row>
    <row r="137585" spans="1:6" x14ac:dyDescent="0.3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4298"/>
        <v>19</v>
      </c>
      <c r="F137585">
        <f t="shared" si="4299"/>
        <v>3</v>
      </c>
    </row>
    <row r="137586" spans="1:6" x14ac:dyDescent="0.3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4298"/>
        <v>19</v>
      </c>
      <c r="F137586">
        <f t="shared" si="4299"/>
        <v>3</v>
      </c>
    </row>
    <row r="137587" spans="1:6" x14ac:dyDescent="0.3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4298"/>
        <v>19</v>
      </c>
      <c r="F137587">
        <f t="shared" si="4299"/>
        <v>3</v>
      </c>
    </row>
    <row r="137588" spans="1:6" x14ac:dyDescent="0.3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4298"/>
        <v>19</v>
      </c>
      <c r="F137588">
        <f t="shared" si="4299"/>
        <v>3</v>
      </c>
    </row>
    <row r="137589" spans="1:6" x14ac:dyDescent="0.3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4298"/>
        <v>19</v>
      </c>
      <c r="F137589">
        <f t="shared" si="4299"/>
        <v>3</v>
      </c>
    </row>
    <row r="137590" spans="1:6" x14ac:dyDescent="0.3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4298"/>
        <v>19</v>
      </c>
      <c r="F137590">
        <f t="shared" si="4299"/>
        <v>3</v>
      </c>
    </row>
    <row r="137591" spans="1:6" x14ac:dyDescent="0.3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4298"/>
        <v>19</v>
      </c>
      <c r="F137591">
        <f t="shared" si="4299"/>
        <v>3</v>
      </c>
    </row>
    <row r="137592" spans="1:6" x14ac:dyDescent="0.3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4298"/>
        <v>19</v>
      </c>
      <c r="F137592">
        <f t="shared" si="4299"/>
        <v>3</v>
      </c>
    </row>
    <row r="137593" spans="1:6" x14ac:dyDescent="0.3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4298"/>
        <v>19</v>
      </c>
      <c r="F137593">
        <f t="shared" si="4299"/>
        <v>3</v>
      </c>
    </row>
    <row r="137594" spans="1:6" x14ac:dyDescent="0.3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4298"/>
        <v>19</v>
      </c>
      <c r="F137594">
        <f t="shared" si="4299"/>
        <v>3</v>
      </c>
    </row>
    <row r="137595" spans="1:6" x14ac:dyDescent="0.3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4298"/>
        <v>19</v>
      </c>
      <c r="F137595">
        <f t="shared" si="4299"/>
        <v>3</v>
      </c>
    </row>
    <row r="137596" spans="1:6" x14ac:dyDescent="0.3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4298"/>
        <v>19</v>
      </c>
      <c r="F137596">
        <f t="shared" si="4299"/>
        <v>3</v>
      </c>
    </row>
    <row r="137597" spans="1:6" x14ac:dyDescent="0.3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4298"/>
        <v>19</v>
      </c>
      <c r="F137597">
        <f t="shared" si="4299"/>
        <v>3</v>
      </c>
    </row>
    <row r="137598" spans="1:6" x14ac:dyDescent="0.3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4298"/>
        <v>19</v>
      </c>
      <c r="F137598">
        <f t="shared" si="4299"/>
        <v>3</v>
      </c>
    </row>
    <row r="137599" spans="1:6" x14ac:dyDescent="0.3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4298"/>
        <v>19</v>
      </c>
      <c r="F137599">
        <f t="shared" si="4299"/>
        <v>3</v>
      </c>
    </row>
    <row r="137600" spans="1:6" x14ac:dyDescent="0.3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4298"/>
        <v>19</v>
      </c>
      <c r="F137600">
        <f t="shared" si="4299"/>
        <v>3</v>
      </c>
    </row>
    <row r="137601" spans="1:6" x14ac:dyDescent="0.3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4298"/>
        <v>19</v>
      </c>
      <c r="F137601">
        <f t="shared" si="4299"/>
        <v>3</v>
      </c>
    </row>
    <row r="137602" spans="1:6" x14ac:dyDescent="0.3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4298"/>
        <v>19</v>
      </c>
      <c r="F137602">
        <f t="shared" si="4299"/>
        <v>3</v>
      </c>
    </row>
    <row r="137603" spans="1:6" x14ac:dyDescent="0.3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4300">HOUR(B137603)</f>
        <v>19</v>
      </c>
      <c r="F137603">
        <f t="shared" ref="F137603:F137666" si="4301">WEEKDAY(B137603)</f>
        <v>3</v>
      </c>
    </row>
    <row r="137604" spans="1:6" x14ac:dyDescent="0.3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4300"/>
        <v>19</v>
      </c>
      <c r="F137604">
        <f t="shared" si="4301"/>
        <v>3</v>
      </c>
    </row>
    <row r="137605" spans="1:6" x14ac:dyDescent="0.3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4300"/>
        <v>19</v>
      </c>
      <c r="F137605">
        <f t="shared" si="4301"/>
        <v>3</v>
      </c>
    </row>
    <row r="137606" spans="1:6" x14ac:dyDescent="0.3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4300"/>
        <v>19</v>
      </c>
      <c r="F137606">
        <f t="shared" si="4301"/>
        <v>3</v>
      </c>
    </row>
    <row r="137607" spans="1:6" x14ac:dyDescent="0.3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4300"/>
        <v>19</v>
      </c>
      <c r="F137607">
        <f t="shared" si="4301"/>
        <v>3</v>
      </c>
    </row>
    <row r="137608" spans="1:6" x14ac:dyDescent="0.3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4300"/>
        <v>19</v>
      </c>
      <c r="F137608">
        <f t="shared" si="4301"/>
        <v>3</v>
      </c>
    </row>
    <row r="137609" spans="1:6" x14ac:dyDescent="0.3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4300"/>
        <v>19</v>
      </c>
      <c r="F137609">
        <f t="shared" si="4301"/>
        <v>3</v>
      </c>
    </row>
    <row r="137610" spans="1:6" x14ac:dyDescent="0.3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4300"/>
        <v>19</v>
      </c>
      <c r="F137610">
        <f t="shared" si="4301"/>
        <v>3</v>
      </c>
    </row>
    <row r="137611" spans="1:6" x14ac:dyDescent="0.3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4300"/>
        <v>19</v>
      </c>
      <c r="F137611">
        <f t="shared" si="4301"/>
        <v>3</v>
      </c>
    </row>
    <row r="137612" spans="1:6" x14ac:dyDescent="0.3">
      <c r="A137612">
        <v>415193</v>
      </c>
      <c r="B137612" s="2">
        <v>44432.822</v>
      </c>
      <c r="C137612">
        <v>67552</v>
      </c>
      <c r="D137612">
        <v>336616</v>
      </c>
      <c r="E137612">
        <f t="shared" si="4300"/>
        <v>19</v>
      </c>
      <c r="F137612">
        <f t="shared" si="4301"/>
        <v>3</v>
      </c>
    </row>
    <row r="137613" spans="1:6" x14ac:dyDescent="0.3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4300"/>
        <v>19</v>
      </c>
      <c r="F137613">
        <f t="shared" si="4301"/>
        <v>3</v>
      </c>
    </row>
    <row r="137614" spans="1:6" x14ac:dyDescent="0.3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4300"/>
        <v>19</v>
      </c>
      <c r="F137614">
        <f t="shared" si="4301"/>
        <v>3</v>
      </c>
    </row>
    <row r="137615" spans="1:6" x14ac:dyDescent="0.3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4300"/>
        <v>19</v>
      </c>
      <c r="F137615">
        <f t="shared" si="4301"/>
        <v>3</v>
      </c>
    </row>
    <row r="137616" spans="1:6" x14ac:dyDescent="0.3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4300"/>
        <v>19</v>
      </c>
      <c r="F137616">
        <f t="shared" si="4301"/>
        <v>3</v>
      </c>
    </row>
    <row r="137617" spans="1:6" x14ac:dyDescent="0.3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4300"/>
        <v>19</v>
      </c>
      <c r="F137617">
        <f t="shared" si="4301"/>
        <v>3</v>
      </c>
    </row>
    <row r="137618" spans="1:6" x14ac:dyDescent="0.3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4300"/>
        <v>19</v>
      </c>
      <c r="F137618">
        <f t="shared" si="4301"/>
        <v>3</v>
      </c>
    </row>
    <row r="137619" spans="1:6" x14ac:dyDescent="0.3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4300"/>
        <v>19</v>
      </c>
      <c r="F137619">
        <f t="shared" si="4301"/>
        <v>3</v>
      </c>
    </row>
    <row r="137620" spans="1:6" x14ac:dyDescent="0.3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4300"/>
        <v>19</v>
      </c>
      <c r="F137620">
        <f t="shared" si="4301"/>
        <v>3</v>
      </c>
    </row>
    <row r="137621" spans="1:6" x14ac:dyDescent="0.3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4300"/>
        <v>19</v>
      </c>
      <c r="F137621">
        <f t="shared" si="4301"/>
        <v>3</v>
      </c>
    </row>
    <row r="137622" spans="1:6" x14ac:dyDescent="0.3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4300"/>
        <v>19</v>
      </c>
      <c r="F137622">
        <f t="shared" si="4301"/>
        <v>3</v>
      </c>
    </row>
    <row r="137623" spans="1:6" x14ac:dyDescent="0.3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4300"/>
        <v>19</v>
      </c>
      <c r="F137623">
        <f t="shared" si="4301"/>
        <v>3</v>
      </c>
    </row>
    <row r="137624" spans="1:6" x14ac:dyDescent="0.3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4300"/>
        <v>19</v>
      </c>
      <c r="F137624">
        <f t="shared" si="4301"/>
        <v>3</v>
      </c>
    </row>
    <row r="137625" spans="1:6" x14ac:dyDescent="0.3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4300"/>
        <v>19</v>
      </c>
      <c r="F137625">
        <f t="shared" si="4301"/>
        <v>3</v>
      </c>
    </row>
    <row r="137626" spans="1:6" x14ac:dyDescent="0.3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4300"/>
        <v>19</v>
      </c>
      <c r="F137626">
        <f t="shared" si="4301"/>
        <v>3</v>
      </c>
    </row>
    <row r="137627" spans="1:6" x14ac:dyDescent="0.3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4300"/>
        <v>19</v>
      </c>
      <c r="F137627">
        <f t="shared" si="4301"/>
        <v>3</v>
      </c>
    </row>
    <row r="137628" spans="1:6" x14ac:dyDescent="0.3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4300"/>
        <v>20</v>
      </c>
      <c r="F137628">
        <f t="shared" si="4301"/>
        <v>3</v>
      </c>
    </row>
    <row r="137629" spans="1:6" x14ac:dyDescent="0.3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4300"/>
        <v>20</v>
      </c>
      <c r="F137629">
        <f t="shared" si="4301"/>
        <v>3</v>
      </c>
    </row>
    <row r="137630" spans="1:6" x14ac:dyDescent="0.3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4300"/>
        <v>20</v>
      </c>
      <c r="F137630">
        <f t="shared" si="4301"/>
        <v>3</v>
      </c>
    </row>
    <row r="137631" spans="1:6" x14ac:dyDescent="0.3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4300"/>
        <v>20</v>
      </c>
      <c r="F137631">
        <f t="shared" si="4301"/>
        <v>3</v>
      </c>
    </row>
    <row r="137632" spans="1:6" x14ac:dyDescent="0.3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4300"/>
        <v>20</v>
      </c>
      <c r="F137632">
        <f t="shared" si="4301"/>
        <v>3</v>
      </c>
    </row>
    <row r="137633" spans="1:6" x14ac:dyDescent="0.3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4300"/>
        <v>20</v>
      </c>
      <c r="F137633">
        <f t="shared" si="4301"/>
        <v>3</v>
      </c>
    </row>
    <row r="137634" spans="1:6" x14ac:dyDescent="0.3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4300"/>
        <v>20</v>
      </c>
      <c r="F137634">
        <f t="shared" si="4301"/>
        <v>3</v>
      </c>
    </row>
    <row r="137635" spans="1:6" x14ac:dyDescent="0.3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4300"/>
        <v>20</v>
      </c>
      <c r="F137635">
        <f t="shared" si="4301"/>
        <v>3</v>
      </c>
    </row>
    <row r="137636" spans="1:6" x14ac:dyDescent="0.3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4300"/>
        <v>20</v>
      </c>
      <c r="F137636">
        <f t="shared" si="4301"/>
        <v>3</v>
      </c>
    </row>
    <row r="137637" spans="1:6" x14ac:dyDescent="0.3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4300"/>
        <v>20</v>
      </c>
      <c r="F137637">
        <f t="shared" si="4301"/>
        <v>3</v>
      </c>
    </row>
    <row r="137638" spans="1:6" x14ac:dyDescent="0.3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4300"/>
        <v>20</v>
      </c>
      <c r="F137638">
        <f t="shared" si="4301"/>
        <v>3</v>
      </c>
    </row>
    <row r="137639" spans="1:6" x14ac:dyDescent="0.3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4300"/>
        <v>20</v>
      </c>
      <c r="F137639">
        <f t="shared" si="4301"/>
        <v>3</v>
      </c>
    </row>
    <row r="137640" spans="1:6" x14ac:dyDescent="0.3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4300"/>
        <v>20</v>
      </c>
      <c r="F137640">
        <f t="shared" si="4301"/>
        <v>3</v>
      </c>
    </row>
    <row r="137641" spans="1:6" x14ac:dyDescent="0.3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4300"/>
        <v>20</v>
      </c>
      <c r="F137641">
        <f t="shared" si="4301"/>
        <v>3</v>
      </c>
    </row>
    <row r="137642" spans="1:6" x14ac:dyDescent="0.3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4300"/>
        <v>20</v>
      </c>
      <c r="F137642">
        <f t="shared" si="4301"/>
        <v>3</v>
      </c>
    </row>
    <row r="137643" spans="1:6" x14ac:dyDescent="0.3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4300"/>
        <v>20</v>
      </c>
      <c r="F137643">
        <f t="shared" si="4301"/>
        <v>3</v>
      </c>
    </row>
    <row r="137644" spans="1:6" x14ac:dyDescent="0.3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4300"/>
        <v>20</v>
      </c>
      <c r="F137644">
        <f t="shared" si="4301"/>
        <v>3</v>
      </c>
    </row>
    <row r="137645" spans="1:6" x14ac:dyDescent="0.3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4300"/>
        <v>20</v>
      </c>
      <c r="F137645">
        <f t="shared" si="4301"/>
        <v>3</v>
      </c>
    </row>
    <row r="137646" spans="1:6" x14ac:dyDescent="0.3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4300"/>
        <v>20</v>
      </c>
      <c r="F137646">
        <f t="shared" si="4301"/>
        <v>3</v>
      </c>
    </row>
    <row r="137647" spans="1:6" x14ac:dyDescent="0.3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4300"/>
        <v>20</v>
      </c>
      <c r="F137647">
        <f t="shared" si="4301"/>
        <v>3</v>
      </c>
    </row>
    <row r="137648" spans="1:6" x14ac:dyDescent="0.3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4300"/>
        <v>20</v>
      </c>
      <c r="F137648">
        <f t="shared" si="4301"/>
        <v>3</v>
      </c>
    </row>
    <row r="137649" spans="1:6" x14ac:dyDescent="0.3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4300"/>
        <v>20</v>
      </c>
      <c r="F137649">
        <f t="shared" si="4301"/>
        <v>3</v>
      </c>
    </row>
    <row r="137650" spans="1:6" x14ac:dyDescent="0.3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4300"/>
        <v>20</v>
      </c>
      <c r="F137650">
        <f t="shared" si="4301"/>
        <v>3</v>
      </c>
    </row>
    <row r="137651" spans="1:6" x14ac:dyDescent="0.3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4300"/>
        <v>20</v>
      </c>
      <c r="F137651">
        <f t="shared" si="4301"/>
        <v>3</v>
      </c>
    </row>
    <row r="137652" spans="1:6" x14ac:dyDescent="0.3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4300"/>
        <v>20</v>
      </c>
      <c r="F137652">
        <f t="shared" si="4301"/>
        <v>3</v>
      </c>
    </row>
    <row r="137653" spans="1:6" x14ac:dyDescent="0.3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4300"/>
        <v>20</v>
      </c>
      <c r="F137653">
        <f t="shared" si="4301"/>
        <v>3</v>
      </c>
    </row>
    <row r="137654" spans="1:6" x14ac:dyDescent="0.3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4300"/>
        <v>20</v>
      </c>
      <c r="F137654">
        <f t="shared" si="4301"/>
        <v>3</v>
      </c>
    </row>
    <row r="137655" spans="1:6" x14ac:dyDescent="0.3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4300"/>
        <v>20</v>
      </c>
      <c r="F137655">
        <f t="shared" si="4301"/>
        <v>3</v>
      </c>
    </row>
    <row r="137656" spans="1:6" x14ac:dyDescent="0.3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4300"/>
        <v>20</v>
      </c>
      <c r="F137656">
        <f t="shared" si="4301"/>
        <v>3</v>
      </c>
    </row>
    <row r="137657" spans="1:6" x14ac:dyDescent="0.3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4300"/>
        <v>20</v>
      </c>
      <c r="F137657">
        <f t="shared" si="4301"/>
        <v>3</v>
      </c>
    </row>
    <row r="137658" spans="1:6" x14ac:dyDescent="0.3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4300"/>
        <v>20</v>
      </c>
      <c r="F137658">
        <f t="shared" si="4301"/>
        <v>3</v>
      </c>
    </row>
    <row r="137659" spans="1:6" x14ac:dyDescent="0.3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4300"/>
        <v>20</v>
      </c>
      <c r="F137659">
        <f t="shared" si="4301"/>
        <v>3</v>
      </c>
    </row>
    <row r="137660" spans="1:6" x14ac:dyDescent="0.3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4300"/>
        <v>20</v>
      </c>
      <c r="F137660">
        <f t="shared" si="4301"/>
        <v>3</v>
      </c>
    </row>
    <row r="137661" spans="1:6" x14ac:dyDescent="0.3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4300"/>
        <v>20</v>
      </c>
      <c r="F137661">
        <f t="shared" si="4301"/>
        <v>3</v>
      </c>
    </row>
    <row r="137662" spans="1:6" x14ac:dyDescent="0.3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4300"/>
        <v>20</v>
      </c>
      <c r="F137662">
        <f t="shared" si="4301"/>
        <v>3</v>
      </c>
    </row>
    <row r="137663" spans="1:6" x14ac:dyDescent="0.3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4300"/>
        <v>20</v>
      </c>
      <c r="F137663">
        <f t="shared" si="4301"/>
        <v>3</v>
      </c>
    </row>
    <row r="137664" spans="1:6" x14ac:dyDescent="0.3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4300"/>
        <v>20</v>
      </c>
      <c r="F137664">
        <f t="shared" si="4301"/>
        <v>3</v>
      </c>
    </row>
    <row r="137665" spans="1:6" x14ac:dyDescent="0.3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4300"/>
        <v>20</v>
      </c>
      <c r="F137665">
        <f t="shared" si="4301"/>
        <v>3</v>
      </c>
    </row>
    <row r="137666" spans="1:6" x14ac:dyDescent="0.3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4300"/>
        <v>20</v>
      </c>
      <c r="F137666">
        <f t="shared" si="4301"/>
        <v>3</v>
      </c>
    </row>
    <row r="137667" spans="1:6" x14ac:dyDescent="0.3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4302">HOUR(B137667)</f>
        <v>20</v>
      </c>
      <c r="F137667">
        <f t="shared" ref="F137667:F137730" si="4303">WEEKDAY(B137667)</f>
        <v>3</v>
      </c>
    </row>
    <row r="137668" spans="1:6" x14ac:dyDescent="0.3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4302"/>
        <v>20</v>
      </c>
      <c r="F137668">
        <f t="shared" si="4303"/>
        <v>3</v>
      </c>
    </row>
    <row r="137669" spans="1:6" x14ac:dyDescent="0.3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4302"/>
        <v>20</v>
      </c>
      <c r="F137669">
        <f t="shared" si="4303"/>
        <v>3</v>
      </c>
    </row>
    <row r="137670" spans="1:6" x14ac:dyDescent="0.3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4302"/>
        <v>20</v>
      </c>
      <c r="F137670">
        <f t="shared" si="4303"/>
        <v>3</v>
      </c>
    </row>
    <row r="137671" spans="1:6" x14ac:dyDescent="0.3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4302"/>
        <v>20</v>
      </c>
      <c r="F137671">
        <f t="shared" si="4303"/>
        <v>3</v>
      </c>
    </row>
    <row r="137672" spans="1:6" x14ac:dyDescent="0.3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4302"/>
        <v>20</v>
      </c>
      <c r="F137672">
        <f t="shared" si="4303"/>
        <v>3</v>
      </c>
    </row>
    <row r="137673" spans="1:6" x14ac:dyDescent="0.3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4302"/>
        <v>20</v>
      </c>
      <c r="F137673">
        <f t="shared" si="4303"/>
        <v>3</v>
      </c>
    </row>
    <row r="137674" spans="1:6" x14ac:dyDescent="0.3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4302"/>
        <v>20</v>
      </c>
      <c r="F137674">
        <f t="shared" si="4303"/>
        <v>3</v>
      </c>
    </row>
    <row r="137675" spans="1:6" x14ac:dyDescent="0.3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4302"/>
        <v>20</v>
      </c>
      <c r="F137675">
        <f t="shared" si="4303"/>
        <v>3</v>
      </c>
    </row>
    <row r="137676" spans="1:6" x14ac:dyDescent="0.3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4302"/>
        <v>21</v>
      </c>
      <c r="F137676">
        <f t="shared" si="4303"/>
        <v>3</v>
      </c>
    </row>
    <row r="137677" spans="1:6" x14ac:dyDescent="0.3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4302"/>
        <v>21</v>
      </c>
      <c r="F137677">
        <f t="shared" si="4303"/>
        <v>3</v>
      </c>
    </row>
    <row r="137678" spans="1:6" x14ac:dyDescent="0.3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4302"/>
        <v>21</v>
      </c>
      <c r="F137678">
        <f t="shared" si="4303"/>
        <v>3</v>
      </c>
    </row>
    <row r="137679" spans="1:6" x14ac:dyDescent="0.3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4302"/>
        <v>21</v>
      </c>
      <c r="F137679">
        <f t="shared" si="4303"/>
        <v>3</v>
      </c>
    </row>
    <row r="137680" spans="1:6" x14ac:dyDescent="0.3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4302"/>
        <v>21</v>
      </c>
      <c r="F137680">
        <f t="shared" si="4303"/>
        <v>3</v>
      </c>
    </row>
    <row r="137681" spans="1:6" x14ac:dyDescent="0.3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4302"/>
        <v>21</v>
      </c>
      <c r="F137681">
        <f t="shared" si="4303"/>
        <v>3</v>
      </c>
    </row>
    <row r="137682" spans="1:6" x14ac:dyDescent="0.3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4302"/>
        <v>21</v>
      </c>
      <c r="F137682">
        <f t="shared" si="4303"/>
        <v>3</v>
      </c>
    </row>
    <row r="137683" spans="1:6" x14ac:dyDescent="0.3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4302"/>
        <v>21</v>
      </c>
      <c r="F137683">
        <f t="shared" si="4303"/>
        <v>3</v>
      </c>
    </row>
    <row r="137684" spans="1:6" x14ac:dyDescent="0.3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4302"/>
        <v>21</v>
      </c>
      <c r="F137684">
        <f t="shared" si="4303"/>
        <v>3</v>
      </c>
    </row>
    <row r="137685" spans="1:6" x14ac:dyDescent="0.3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4302"/>
        <v>21</v>
      </c>
      <c r="F137685">
        <f t="shared" si="4303"/>
        <v>3</v>
      </c>
    </row>
    <row r="137686" spans="1:6" x14ac:dyDescent="0.3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4302"/>
        <v>21</v>
      </c>
      <c r="F137686">
        <f t="shared" si="4303"/>
        <v>3</v>
      </c>
    </row>
    <row r="137687" spans="1:6" x14ac:dyDescent="0.3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4302"/>
        <v>21</v>
      </c>
      <c r="F137687">
        <f t="shared" si="4303"/>
        <v>3</v>
      </c>
    </row>
    <row r="137688" spans="1:6" x14ac:dyDescent="0.3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4302"/>
        <v>21</v>
      </c>
      <c r="F137688">
        <f t="shared" si="4303"/>
        <v>3</v>
      </c>
    </row>
    <row r="137689" spans="1:6" x14ac:dyDescent="0.3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4302"/>
        <v>21</v>
      </c>
      <c r="F137689">
        <f t="shared" si="4303"/>
        <v>3</v>
      </c>
    </row>
    <row r="137690" spans="1:6" x14ac:dyDescent="0.3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4302"/>
        <v>21</v>
      </c>
      <c r="F137690">
        <f t="shared" si="4303"/>
        <v>3</v>
      </c>
    </row>
    <row r="137691" spans="1:6" x14ac:dyDescent="0.3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4302"/>
        <v>21</v>
      </c>
      <c r="F137691">
        <f t="shared" si="4303"/>
        <v>3</v>
      </c>
    </row>
    <row r="137692" spans="1:6" x14ac:dyDescent="0.3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4302"/>
        <v>21</v>
      </c>
      <c r="F137692">
        <f t="shared" si="4303"/>
        <v>3</v>
      </c>
    </row>
    <row r="137693" spans="1:6" x14ac:dyDescent="0.3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4302"/>
        <v>21</v>
      </c>
      <c r="F137693">
        <f t="shared" si="4303"/>
        <v>3</v>
      </c>
    </row>
    <row r="137694" spans="1:6" x14ac:dyDescent="0.3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4302"/>
        <v>21</v>
      </c>
      <c r="F137694">
        <f t="shared" si="4303"/>
        <v>3</v>
      </c>
    </row>
    <row r="137695" spans="1:6" x14ac:dyDescent="0.3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4302"/>
        <v>21</v>
      </c>
      <c r="F137695">
        <f t="shared" si="4303"/>
        <v>3</v>
      </c>
    </row>
    <row r="137696" spans="1:6" x14ac:dyDescent="0.3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4302"/>
        <v>21</v>
      </c>
      <c r="F137696">
        <f t="shared" si="4303"/>
        <v>3</v>
      </c>
    </row>
    <row r="137697" spans="1:6" x14ac:dyDescent="0.3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4302"/>
        <v>21</v>
      </c>
      <c r="F137697">
        <f t="shared" si="4303"/>
        <v>3</v>
      </c>
    </row>
    <row r="137698" spans="1:6" x14ac:dyDescent="0.3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4302"/>
        <v>21</v>
      </c>
      <c r="F137698">
        <f t="shared" si="4303"/>
        <v>3</v>
      </c>
    </row>
    <row r="137699" spans="1:6" x14ac:dyDescent="0.3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4302"/>
        <v>21</v>
      </c>
      <c r="F137699">
        <f t="shared" si="4303"/>
        <v>3</v>
      </c>
    </row>
    <row r="137700" spans="1:6" x14ac:dyDescent="0.3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4302"/>
        <v>21</v>
      </c>
      <c r="F137700">
        <f t="shared" si="4303"/>
        <v>3</v>
      </c>
    </row>
    <row r="137701" spans="1:6" x14ac:dyDescent="0.3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4302"/>
        <v>21</v>
      </c>
      <c r="F137701">
        <f t="shared" si="4303"/>
        <v>3</v>
      </c>
    </row>
    <row r="137702" spans="1:6" x14ac:dyDescent="0.3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4302"/>
        <v>21</v>
      </c>
      <c r="F137702">
        <f t="shared" si="4303"/>
        <v>3</v>
      </c>
    </row>
    <row r="137703" spans="1:6" x14ac:dyDescent="0.3">
      <c r="A137703">
        <v>415461</v>
      </c>
      <c r="B137703" s="2">
        <v>44432.89</v>
      </c>
      <c r="C137703">
        <v>65260</v>
      </c>
      <c r="D137703">
        <v>153893</v>
      </c>
      <c r="E137703">
        <f t="shared" si="4302"/>
        <v>21</v>
      </c>
      <c r="F137703">
        <f t="shared" si="4303"/>
        <v>3</v>
      </c>
    </row>
    <row r="137704" spans="1:6" x14ac:dyDescent="0.3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4302"/>
        <v>21</v>
      </c>
      <c r="F137704">
        <f t="shared" si="4303"/>
        <v>3</v>
      </c>
    </row>
    <row r="137705" spans="1:6" x14ac:dyDescent="0.3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4302"/>
        <v>21</v>
      </c>
      <c r="F137705">
        <f t="shared" si="4303"/>
        <v>3</v>
      </c>
    </row>
    <row r="137706" spans="1:6" x14ac:dyDescent="0.3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4302"/>
        <v>21</v>
      </c>
      <c r="F137706">
        <f t="shared" si="4303"/>
        <v>3</v>
      </c>
    </row>
    <row r="137707" spans="1:6" x14ac:dyDescent="0.3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4302"/>
        <v>21</v>
      </c>
      <c r="F137707">
        <f t="shared" si="4303"/>
        <v>3</v>
      </c>
    </row>
    <row r="137708" spans="1:6" x14ac:dyDescent="0.3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4302"/>
        <v>21</v>
      </c>
      <c r="F137708">
        <f t="shared" si="4303"/>
        <v>3</v>
      </c>
    </row>
    <row r="137709" spans="1:6" x14ac:dyDescent="0.3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4302"/>
        <v>21</v>
      </c>
      <c r="F137709">
        <f t="shared" si="4303"/>
        <v>3</v>
      </c>
    </row>
    <row r="137710" spans="1:6" x14ac:dyDescent="0.3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4302"/>
        <v>21</v>
      </c>
      <c r="F137710">
        <f t="shared" si="4303"/>
        <v>3</v>
      </c>
    </row>
    <row r="137711" spans="1:6" x14ac:dyDescent="0.3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4302"/>
        <v>21</v>
      </c>
      <c r="F137711">
        <f t="shared" si="4303"/>
        <v>3</v>
      </c>
    </row>
    <row r="137712" spans="1:6" x14ac:dyDescent="0.3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4302"/>
        <v>21</v>
      </c>
      <c r="F137712">
        <f t="shared" si="4303"/>
        <v>3</v>
      </c>
    </row>
    <row r="137713" spans="1:6" x14ac:dyDescent="0.3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4302"/>
        <v>21</v>
      </c>
      <c r="F137713">
        <f t="shared" si="4303"/>
        <v>3</v>
      </c>
    </row>
    <row r="137714" spans="1:6" x14ac:dyDescent="0.3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4302"/>
        <v>21</v>
      </c>
      <c r="F137714">
        <f t="shared" si="4303"/>
        <v>3</v>
      </c>
    </row>
    <row r="137715" spans="1:6" x14ac:dyDescent="0.3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4302"/>
        <v>21</v>
      </c>
      <c r="F137715">
        <f t="shared" si="4303"/>
        <v>3</v>
      </c>
    </row>
    <row r="137716" spans="1:6" x14ac:dyDescent="0.3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4302"/>
        <v>21</v>
      </c>
      <c r="F137716">
        <f t="shared" si="4303"/>
        <v>3</v>
      </c>
    </row>
    <row r="137717" spans="1:6" x14ac:dyDescent="0.3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4302"/>
        <v>21</v>
      </c>
      <c r="F137717">
        <f t="shared" si="4303"/>
        <v>3</v>
      </c>
    </row>
    <row r="137718" spans="1:6" x14ac:dyDescent="0.3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4302"/>
        <v>21</v>
      </c>
      <c r="F137718">
        <f t="shared" si="4303"/>
        <v>3</v>
      </c>
    </row>
    <row r="137719" spans="1:6" x14ac:dyDescent="0.3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4302"/>
        <v>21</v>
      </c>
      <c r="F137719">
        <f t="shared" si="4303"/>
        <v>3</v>
      </c>
    </row>
    <row r="137720" spans="1:6" x14ac:dyDescent="0.3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4302"/>
        <v>21</v>
      </c>
      <c r="F137720">
        <f t="shared" si="4303"/>
        <v>3</v>
      </c>
    </row>
    <row r="137721" spans="1:6" x14ac:dyDescent="0.3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4302"/>
        <v>21</v>
      </c>
      <c r="F137721">
        <f t="shared" si="4303"/>
        <v>3</v>
      </c>
    </row>
    <row r="137722" spans="1:6" x14ac:dyDescent="0.3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4302"/>
        <v>21</v>
      </c>
      <c r="F137722">
        <f t="shared" si="4303"/>
        <v>3</v>
      </c>
    </row>
    <row r="137723" spans="1:6" x14ac:dyDescent="0.3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4302"/>
        <v>21</v>
      </c>
      <c r="F137723">
        <f t="shared" si="4303"/>
        <v>3</v>
      </c>
    </row>
    <row r="137724" spans="1:6" x14ac:dyDescent="0.3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4302"/>
        <v>21</v>
      </c>
      <c r="F137724">
        <f t="shared" si="4303"/>
        <v>3</v>
      </c>
    </row>
    <row r="137725" spans="1:6" x14ac:dyDescent="0.3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4302"/>
        <v>21</v>
      </c>
      <c r="F137725">
        <f t="shared" si="4303"/>
        <v>3</v>
      </c>
    </row>
    <row r="137726" spans="1:6" x14ac:dyDescent="0.3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4302"/>
        <v>21</v>
      </c>
      <c r="F137726">
        <f t="shared" si="4303"/>
        <v>3</v>
      </c>
    </row>
    <row r="137727" spans="1:6" x14ac:dyDescent="0.3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4302"/>
        <v>21</v>
      </c>
      <c r="F137727">
        <f t="shared" si="4303"/>
        <v>3</v>
      </c>
    </row>
    <row r="137728" spans="1:6" x14ac:dyDescent="0.3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4302"/>
        <v>21</v>
      </c>
      <c r="F137728">
        <f t="shared" si="4303"/>
        <v>3</v>
      </c>
    </row>
    <row r="137729" spans="1:6" x14ac:dyDescent="0.3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4302"/>
        <v>21</v>
      </c>
      <c r="F137729">
        <f t="shared" si="4303"/>
        <v>3</v>
      </c>
    </row>
    <row r="137730" spans="1:6" x14ac:dyDescent="0.3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4302"/>
        <v>21</v>
      </c>
      <c r="F137730">
        <f t="shared" si="4303"/>
        <v>3</v>
      </c>
    </row>
    <row r="137731" spans="1:6" x14ac:dyDescent="0.3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4304">HOUR(B137731)</f>
        <v>21</v>
      </c>
      <c r="F137731">
        <f t="shared" ref="F137731:F137794" si="4305">WEEKDAY(B137731)</f>
        <v>3</v>
      </c>
    </row>
    <row r="137732" spans="1:6" x14ac:dyDescent="0.3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4304"/>
        <v>21</v>
      </c>
      <c r="F137732">
        <f t="shared" si="4305"/>
        <v>3</v>
      </c>
    </row>
    <row r="137733" spans="1:6" x14ac:dyDescent="0.3">
      <c r="A137733">
        <v>415536</v>
      </c>
      <c r="B137733" s="2">
        <v>44432.91</v>
      </c>
      <c r="C137733">
        <v>22323</v>
      </c>
      <c r="D137733">
        <v>439981</v>
      </c>
      <c r="E137733">
        <f t="shared" si="4304"/>
        <v>21</v>
      </c>
      <c r="F137733">
        <f t="shared" si="4305"/>
        <v>3</v>
      </c>
    </row>
    <row r="137734" spans="1:6" x14ac:dyDescent="0.3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4304"/>
        <v>21</v>
      </c>
      <c r="F137734">
        <f t="shared" si="4305"/>
        <v>3</v>
      </c>
    </row>
    <row r="137735" spans="1:6" x14ac:dyDescent="0.3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4304"/>
        <v>21</v>
      </c>
      <c r="F137735">
        <f t="shared" si="4305"/>
        <v>3</v>
      </c>
    </row>
    <row r="137736" spans="1:6" x14ac:dyDescent="0.3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4304"/>
        <v>21</v>
      </c>
      <c r="F137736">
        <f t="shared" si="4305"/>
        <v>3</v>
      </c>
    </row>
    <row r="137737" spans="1:6" x14ac:dyDescent="0.3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4304"/>
        <v>21</v>
      </c>
      <c r="F137737">
        <f t="shared" si="4305"/>
        <v>3</v>
      </c>
    </row>
    <row r="137738" spans="1:6" x14ac:dyDescent="0.3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4304"/>
        <v>21</v>
      </c>
      <c r="F137738">
        <f t="shared" si="4305"/>
        <v>3</v>
      </c>
    </row>
    <row r="137739" spans="1:6" x14ac:dyDescent="0.3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4304"/>
        <v>21</v>
      </c>
      <c r="F137739">
        <f t="shared" si="4305"/>
        <v>3</v>
      </c>
    </row>
    <row r="137740" spans="1:6" x14ac:dyDescent="0.3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4304"/>
        <v>21</v>
      </c>
      <c r="F137740">
        <f t="shared" si="4305"/>
        <v>3</v>
      </c>
    </row>
    <row r="137741" spans="1:6" x14ac:dyDescent="0.3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4304"/>
        <v>21</v>
      </c>
      <c r="F137741">
        <f t="shared" si="4305"/>
        <v>3</v>
      </c>
    </row>
    <row r="137742" spans="1:6" x14ac:dyDescent="0.3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4304"/>
        <v>21</v>
      </c>
      <c r="F137742">
        <f t="shared" si="4305"/>
        <v>3</v>
      </c>
    </row>
    <row r="137743" spans="1:6" x14ac:dyDescent="0.3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4304"/>
        <v>21</v>
      </c>
      <c r="F137743">
        <f t="shared" si="4305"/>
        <v>3</v>
      </c>
    </row>
    <row r="137744" spans="1:6" x14ac:dyDescent="0.3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4304"/>
        <v>21</v>
      </c>
      <c r="F137744">
        <f t="shared" si="4305"/>
        <v>3</v>
      </c>
    </row>
    <row r="137745" spans="1:6" x14ac:dyDescent="0.3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4304"/>
        <v>22</v>
      </c>
      <c r="F137745">
        <f t="shared" si="4305"/>
        <v>3</v>
      </c>
    </row>
    <row r="137746" spans="1:6" x14ac:dyDescent="0.3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4304"/>
        <v>22</v>
      </c>
      <c r="F137746">
        <f t="shared" si="4305"/>
        <v>3</v>
      </c>
    </row>
    <row r="137747" spans="1:6" x14ac:dyDescent="0.3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4304"/>
        <v>22</v>
      </c>
      <c r="F137747">
        <f t="shared" si="4305"/>
        <v>3</v>
      </c>
    </row>
    <row r="137748" spans="1:6" x14ac:dyDescent="0.3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4304"/>
        <v>22</v>
      </c>
      <c r="F137748">
        <f t="shared" si="4305"/>
        <v>3</v>
      </c>
    </row>
    <row r="137749" spans="1:6" x14ac:dyDescent="0.3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4304"/>
        <v>22</v>
      </c>
      <c r="F137749">
        <f t="shared" si="4305"/>
        <v>3</v>
      </c>
    </row>
    <row r="137750" spans="1:6" x14ac:dyDescent="0.3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4304"/>
        <v>22</v>
      </c>
      <c r="F137750">
        <f t="shared" si="4305"/>
        <v>3</v>
      </c>
    </row>
    <row r="137751" spans="1:6" x14ac:dyDescent="0.3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4304"/>
        <v>22</v>
      </c>
      <c r="F137751">
        <f t="shared" si="4305"/>
        <v>3</v>
      </c>
    </row>
    <row r="137752" spans="1:6" x14ac:dyDescent="0.3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4304"/>
        <v>22</v>
      </c>
      <c r="F137752">
        <f t="shared" si="4305"/>
        <v>3</v>
      </c>
    </row>
    <row r="137753" spans="1:6" x14ac:dyDescent="0.3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4304"/>
        <v>22</v>
      </c>
      <c r="F137753">
        <f t="shared" si="4305"/>
        <v>3</v>
      </c>
    </row>
    <row r="137754" spans="1:6" x14ac:dyDescent="0.3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4304"/>
        <v>22</v>
      </c>
      <c r="F137754">
        <f t="shared" si="4305"/>
        <v>3</v>
      </c>
    </row>
    <row r="137755" spans="1:6" x14ac:dyDescent="0.3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4304"/>
        <v>22</v>
      </c>
      <c r="F137755">
        <f t="shared" si="4305"/>
        <v>3</v>
      </c>
    </row>
    <row r="137756" spans="1:6" x14ac:dyDescent="0.3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4304"/>
        <v>22</v>
      </c>
      <c r="F137756">
        <f t="shared" si="4305"/>
        <v>3</v>
      </c>
    </row>
    <row r="137757" spans="1:6" x14ac:dyDescent="0.3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4304"/>
        <v>22</v>
      </c>
      <c r="F137757">
        <f t="shared" si="4305"/>
        <v>3</v>
      </c>
    </row>
    <row r="137758" spans="1:6" x14ac:dyDescent="0.3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4304"/>
        <v>22</v>
      </c>
      <c r="F137758">
        <f t="shared" si="4305"/>
        <v>3</v>
      </c>
    </row>
    <row r="137759" spans="1:6" x14ac:dyDescent="0.3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4304"/>
        <v>22</v>
      </c>
      <c r="F137759">
        <f t="shared" si="4305"/>
        <v>3</v>
      </c>
    </row>
    <row r="137760" spans="1:6" x14ac:dyDescent="0.3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4304"/>
        <v>22</v>
      </c>
      <c r="F137760">
        <f t="shared" si="4305"/>
        <v>3</v>
      </c>
    </row>
    <row r="137761" spans="1:6" x14ac:dyDescent="0.3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4304"/>
        <v>22</v>
      </c>
      <c r="F137761">
        <f t="shared" si="4305"/>
        <v>3</v>
      </c>
    </row>
    <row r="137762" spans="1:6" x14ac:dyDescent="0.3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4304"/>
        <v>22</v>
      </c>
      <c r="F137762">
        <f t="shared" si="4305"/>
        <v>3</v>
      </c>
    </row>
    <row r="137763" spans="1:6" x14ac:dyDescent="0.3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4304"/>
        <v>22</v>
      </c>
      <c r="F137763">
        <f t="shared" si="4305"/>
        <v>3</v>
      </c>
    </row>
    <row r="137764" spans="1:6" x14ac:dyDescent="0.3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4304"/>
        <v>22</v>
      </c>
      <c r="F137764">
        <f t="shared" si="4305"/>
        <v>3</v>
      </c>
    </row>
    <row r="137765" spans="1:6" x14ac:dyDescent="0.3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4304"/>
        <v>22</v>
      </c>
      <c r="F137765">
        <f t="shared" si="4305"/>
        <v>3</v>
      </c>
    </row>
    <row r="137766" spans="1:6" x14ac:dyDescent="0.3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4304"/>
        <v>22</v>
      </c>
      <c r="F137766">
        <f t="shared" si="4305"/>
        <v>3</v>
      </c>
    </row>
    <row r="137767" spans="1:6" x14ac:dyDescent="0.3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4304"/>
        <v>22</v>
      </c>
      <c r="F137767">
        <f t="shared" si="4305"/>
        <v>3</v>
      </c>
    </row>
    <row r="137768" spans="1:6" x14ac:dyDescent="0.3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4304"/>
        <v>22</v>
      </c>
      <c r="F137768">
        <f t="shared" si="4305"/>
        <v>3</v>
      </c>
    </row>
    <row r="137769" spans="1:6" x14ac:dyDescent="0.3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4304"/>
        <v>22</v>
      </c>
      <c r="F137769">
        <f t="shared" si="4305"/>
        <v>3</v>
      </c>
    </row>
    <row r="137770" spans="1:6" x14ac:dyDescent="0.3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4304"/>
        <v>22</v>
      </c>
      <c r="F137770">
        <f t="shared" si="4305"/>
        <v>3</v>
      </c>
    </row>
    <row r="137771" spans="1:6" x14ac:dyDescent="0.3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4304"/>
        <v>22</v>
      </c>
      <c r="F137771">
        <f t="shared" si="4305"/>
        <v>3</v>
      </c>
    </row>
    <row r="137772" spans="1:6" x14ac:dyDescent="0.3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4304"/>
        <v>22</v>
      </c>
      <c r="F137772">
        <f t="shared" si="4305"/>
        <v>3</v>
      </c>
    </row>
    <row r="137773" spans="1:6" x14ac:dyDescent="0.3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4304"/>
        <v>22</v>
      </c>
      <c r="F137773">
        <f t="shared" si="4305"/>
        <v>3</v>
      </c>
    </row>
    <row r="137774" spans="1:6" x14ac:dyDescent="0.3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4304"/>
        <v>22</v>
      </c>
      <c r="F137774">
        <f t="shared" si="4305"/>
        <v>3</v>
      </c>
    </row>
    <row r="137775" spans="1:6" x14ac:dyDescent="0.3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4304"/>
        <v>22</v>
      </c>
      <c r="F137775">
        <f t="shared" si="4305"/>
        <v>3</v>
      </c>
    </row>
    <row r="137776" spans="1:6" x14ac:dyDescent="0.3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4304"/>
        <v>22</v>
      </c>
      <c r="F137776">
        <f t="shared" si="4305"/>
        <v>3</v>
      </c>
    </row>
    <row r="137777" spans="1:6" x14ac:dyDescent="0.3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4304"/>
        <v>22</v>
      </c>
      <c r="F137777">
        <f t="shared" si="4305"/>
        <v>3</v>
      </c>
    </row>
    <row r="137778" spans="1:6" x14ac:dyDescent="0.3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4304"/>
        <v>22</v>
      </c>
      <c r="F137778">
        <f t="shared" si="4305"/>
        <v>3</v>
      </c>
    </row>
    <row r="137779" spans="1:6" x14ac:dyDescent="0.3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4304"/>
        <v>22</v>
      </c>
      <c r="F137779">
        <f t="shared" si="4305"/>
        <v>3</v>
      </c>
    </row>
    <row r="137780" spans="1:6" x14ac:dyDescent="0.3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4304"/>
        <v>23</v>
      </c>
      <c r="F137780">
        <f t="shared" si="4305"/>
        <v>3</v>
      </c>
    </row>
    <row r="137781" spans="1:6" x14ac:dyDescent="0.3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4304"/>
        <v>23</v>
      </c>
      <c r="F137781">
        <f t="shared" si="4305"/>
        <v>3</v>
      </c>
    </row>
    <row r="137782" spans="1:6" x14ac:dyDescent="0.3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4304"/>
        <v>23</v>
      </c>
      <c r="F137782">
        <f t="shared" si="4305"/>
        <v>3</v>
      </c>
    </row>
    <row r="137783" spans="1:6" x14ac:dyDescent="0.3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4304"/>
        <v>23</v>
      </c>
      <c r="F137783">
        <f t="shared" si="4305"/>
        <v>3</v>
      </c>
    </row>
    <row r="137784" spans="1:6" x14ac:dyDescent="0.3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4304"/>
        <v>23</v>
      </c>
      <c r="F137784">
        <f t="shared" si="4305"/>
        <v>3</v>
      </c>
    </row>
    <row r="137785" spans="1:6" x14ac:dyDescent="0.3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4304"/>
        <v>23</v>
      </c>
      <c r="F137785">
        <f t="shared" si="4305"/>
        <v>3</v>
      </c>
    </row>
    <row r="137786" spans="1:6" x14ac:dyDescent="0.3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4304"/>
        <v>23</v>
      </c>
      <c r="F137786">
        <f t="shared" si="4305"/>
        <v>3</v>
      </c>
    </row>
    <row r="137787" spans="1:6" x14ac:dyDescent="0.3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4304"/>
        <v>23</v>
      </c>
      <c r="F137787">
        <f t="shared" si="4305"/>
        <v>3</v>
      </c>
    </row>
    <row r="137788" spans="1:6" x14ac:dyDescent="0.3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4304"/>
        <v>23</v>
      </c>
      <c r="F137788">
        <f t="shared" si="4305"/>
        <v>3</v>
      </c>
    </row>
    <row r="137789" spans="1:6" x14ac:dyDescent="0.3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4304"/>
        <v>23</v>
      </c>
      <c r="F137789">
        <f t="shared" si="4305"/>
        <v>3</v>
      </c>
    </row>
    <row r="137790" spans="1:6" x14ac:dyDescent="0.3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4304"/>
        <v>23</v>
      </c>
      <c r="F137790">
        <f t="shared" si="4305"/>
        <v>3</v>
      </c>
    </row>
    <row r="137791" spans="1:6" x14ac:dyDescent="0.3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4304"/>
        <v>23</v>
      </c>
      <c r="F137791">
        <f t="shared" si="4305"/>
        <v>3</v>
      </c>
    </row>
    <row r="137792" spans="1:6" x14ac:dyDescent="0.3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4304"/>
        <v>23</v>
      </c>
      <c r="F137792">
        <f t="shared" si="4305"/>
        <v>3</v>
      </c>
    </row>
    <row r="137793" spans="1:6" x14ac:dyDescent="0.3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4304"/>
        <v>23</v>
      </c>
      <c r="F137793">
        <f t="shared" si="4305"/>
        <v>3</v>
      </c>
    </row>
    <row r="137794" spans="1:6" x14ac:dyDescent="0.3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4304"/>
        <v>23</v>
      </c>
      <c r="F137794">
        <f t="shared" si="4305"/>
        <v>3</v>
      </c>
    </row>
    <row r="137795" spans="1:6" x14ac:dyDescent="0.3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4306">HOUR(B137795)</f>
        <v>23</v>
      </c>
      <c r="F137795">
        <f t="shared" ref="F137795:F137858" si="4307">WEEKDAY(B137795)</f>
        <v>3</v>
      </c>
    </row>
    <row r="137796" spans="1:6" x14ac:dyDescent="0.3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4306"/>
        <v>23</v>
      </c>
      <c r="F137796">
        <f t="shared" si="4307"/>
        <v>3</v>
      </c>
    </row>
    <row r="137797" spans="1:6" x14ac:dyDescent="0.3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4306"/>
        <v>23</v>
      </c>
      <c r="F137797">
        <f t="shared" si="4307"/>
        <v>3</v>
      </c>
    </row>
    <row r="137798" spans="1:6" x14ac:dyDescent="0.3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4306"/>
        <v>23</v>
      </c>
      <c r="F137798">
        <f t="shared" si="4307"/>
        <v>3</v>
      </c>
    </row>
    <row r="137799" spans="1:6" x14ac:dyDescent="0.3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4306"/>
        <v>23</v>
      </c>
      <c r="F137799">
        <f t="shared" si="4307"/>
        <v>3</v>
      </c>
    </row>
    <row r="137800" spans="1:6" x14ac:dyDescent="0.3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4306"/>
        <v>23</v>
      </c>
      <c r="F137800">
        <f t="shared" si="4307"/>
        <v>3</v>
      </c>
    </row>
    <row r="137801" spans="1:6" x14ac:dyDescent="0.3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4306"/>
        <v>23</v>
      </c>
      <c r="F137801">
        <f t="shared" si="4307"/>
        <v>3</v>
      </c>
    </row>
    <row r="137802" spans="1:6" x14ac:dyDescent="0.3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4306"/>
        <v>23</v>
      </c>
      <c r="F137802">
        <f t="shared" si="4307"/>
        <v>3</v>
      </c>
    </row>
    <row r="137803" spans="1:6" x14ac:dyDescent="0.3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4306"/>
        <v>23</v>
      </c>
      <c r="F137803">
        <f t="shared" si="4307"/>
        <v>3</v>
      </c>
    </row>
    <row r="137804" spans="1:6" x14ac:dyDescent="0.3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4306"/>
        <v>23</v>
      </c>
      <c r="F137804">
        <f t="shared" si="4307"/>
        <v>3</v>
      </c>
    </row>
    <row r="137805" spans="1:6" x14ac:dyDescent="0.3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4306"/>
        <v>23</v>
      </c>
      <c r="F137805">
        <f t="shared" si="4307"/>
        <v>3</v>
      </c>
    </row>
    <row r="137806" spans="1:6" x14ac:dyDescent="0.3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4306"/>
        <v>23</v>
      </c>
      <c r="F137806">
        <f t="shared" si="4307"/>
        <v>3</v>
      </c>
    </row>
    <row r="137807" spans="1:6" x14ac:dyDescent="0.3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4306"/>
        <v>23</v>
      </c>
      <c r="F137807">
        <f t="shared" si="4307"/>
        <v>3</v>
      </c>
    </row>
    <row r="137808" spans="1:6" x14ac:dyDescent="0.3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4306"/>
        <v>0</v>
      </c>
      <c r="F137808">
        <f t="shared" si="4307"/>
        <v>4</v>
      </c>
    </row>
    <row r="137809" spans="1:6" x14ac:dyDescent="0.3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4306"/>
        <v>0</v>
      </c>
      <c r="F137809">
        <f t="shared" si="4307"/>
        <v>4</v>
      </c>
    </row>
    <row r="137810" spans="1:6" x14ac:dyDescent="0.3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4306"/>
        <v>0</v>
      </c>
      <c r="F137810">
        <f t="shared" si="4307"/>
        <v>4</v>
      </c>
    </row>
    <row r="137811" spans="1:6" x14ac:dyDescent="0.3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4306"/>
        <v>0</v>
      </c>
      <c r="F137811">
        <f t="shared" si="4307"/>
        <v>4</v>
      </c>
    </row>
    <row r="137812" spans="1:6" x14ac:dyDescent="0.3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4306"/>
        <v>0</v>
      </c>
      <c r="F137812">
        <f t="shared" si="4307"/>
        <v>4</v>
      </c>
    </row>
    <row r="137813" spans="1:6" x14ac:dyDescent="0.3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4306"/>
        <v>0</v>
      </c>
      <c r="F137813">
        <f t="shared" si="4307"/>
        <v>4</v>
      </c>
    </row>
    <row r="137814" spans="1:6" x14ac:dyDescent="0.3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4306"/>
        <v>0</v>
      </c>
      <c r="F137814">
        <f t="shared" si="4307"/>
        <v>4</v>
      </c>
    </row>
    <row r="137815" spans="1:6" x14ac:dyDescent="0.3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4306"/>
        <v>0</v>
      </c>
      <c r="F137815">
        <f t="shared" si="4307"/>
        <v>4</v>
      </c>
    </row>
    <row r="137816" spans="1:6" x14ac:dyDescent="0.3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4306"/>
        <v>0</v>
      </c>
      <c r="F137816">
        <f t="shared" si="4307"/>
        <v>4</v>
      </c>
    </row>
    <row r="137817" spans="1:6" x14ac:dyDescent="0.3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4306"/>
        <v>0</v>
      </c>
      <c r="F137817">
        <f t="shared" si="4307"/>
        <v>4</v>
      </c>
    </row>
    <row r="137818" spans="1:6" x14ac:dyDescent="0.3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4306"/>
        <v>0</v>
      </c>
      <c r="F137818">
        <f t="shared" si="4307"/>
        <v>4</v>
      </c>
    </row>
    <row r="137819" spans="1:6" x14ac:dyDescent="0.3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4306"/>
        <v>0</v>
      </c>
      <c r="F137819">
        <f t="shared" si="4307"/>
        <v>4</v>
      </c>
    </row>
    <row r="137820" spans="1:6" x14ac:dyDescent="0.3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4306"/>
        <v>0</v>
      </c>
      <c r="F137820">
        <f t="shared" si="4307"/>
        <v>4</v>
      </c>
    </row>
    <row r="137821" spans="1:6" x14ac:dyDescent="0.3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4306"/>
        <v>0</v>
      </c>
      <c r="F137821">
        <f t="shared" si="4307"/>
        <v>4</v>
      </c>
    </row>
    <row r="137822" spans="1:6" x14ac:dyDescent="0.3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4306"/>
        <v>1</v>
      </c>
      <c r="F137822">
        <f t="shared" si="4307"/>
        <v>4</v>
      </c>
    </row>
    <row r="137823" spans="1:6" x14ac:dyDescent="0.3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4306"/>
        <v>1</v>
      </c>
      <c r="F137823">
        <f t="shared" si="4307"/>
        <v>4</v>
      </c>
    </row>
    <row r="137824" spans="1:6" x14ac:dyDescent="0.3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4306"/>
        <v>1</v>
      </c>
      <c r="F137824">
        <f t="shared" si="4307"/>
        <v>4</v>
      </c>
    </row>
    <row r="137825" spans="1:6" x14ac:dyDescent="0.3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4306"/>
        <v>1</v>
      </c>
      <c r="F137825">
        <f t="shared" si="4307"/>
        <v>4</v>
      </c>
    </row>
    <row r="137826" spans="1:6" x14ac:dyDescent="0.3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4306"/>
        <v>1</v>
      </c>
      <c r="F137826">
        <f t="shared" si="4307"/>
        <v>4</v>
      </c>
    </row>
    <row r="137827" spans="1:6" x14ac:dyDescent="0.3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4306"/>
        <v>1</v>
      </c>
      <c r="F137827">
        <f t="shared" si="4307"/>
        <v>4</v>
      </c>
    </row>
    <row r="137828" spans="1:6" x14ac:dyDescent="0.3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4306"/>
        <v>1</v>
      </c>
      <c r="F137828">
        <f t="shared" si="4307"/>
        <v>4</v>
      </c>
    </row>
    <row r="137829" spans="1:6" x14ac:dyDescent="0.3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4306"/>
        <v>1</v>
      </c>
      <c r="F137829">
        <f t="shared" si="4307"/>
        <v>4</v>
      </c>
    </row>
    <row r="137830" spans="1:6" x14ac:dyDescent="0.3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4306"/>
        <v>1</v>
      </c>
      <c r="F137830">
        <f t="shared" si="4307"/>
        <v>4</v>
      </c>
    </row>
    <row r="137831" spans="1:6" x14ac:dyDescent="0.3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4306"/>
        <v>1</v>
      </c>
      <c r="F137831">
        <f t="shared" si="4307"/>
        <v>4</v>
      </c>
    </row>
    <row r="137832" spans="1:6" x14ac:dyDescent="0.3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4306"/>
        <v>1</v>
      </c>
      <c r="F137832">
        <f t="shared" si="4307"/>
        <v>4</v>
      </c>
    </row>
    <row r="137833" spans="1:6" x14ac:dyDescent="0.3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4306"/>
        <v>2</v>
      </c>
      <c r="F137833">
        <f t="shared" si="4307"/>
        <v>4</v>
      </c>
    </row>
    <row r="137834" spans="1:6" x14ac:dyDescent="0.3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4306"/>
        <v>2</v>
      </c>
      <c r="F137834">
        <f t="shared" si="4307"/>
        <v>4</v>
      </c>
    </row>
    <row r="137835" spans="1:6" x14ac:dyDescent="0.3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4306"/>
        <v>2</v>
      </c>
      <c r="F137835">
        <f t="shared" si="4307"/>
        <v>4</v>
      </c>
    </row>
    <row r="137836" spans="1:6" x14ac:dyDescent="0.3">
      <c r="A137836">
        <v>415874</v>
      </c>
      <c r="B137836" s="2">
        <v>44433.1</v>
      </c>
      <c r="C137836">
        <v>202654</v>
      </c>
      <c r="D137836">
        <v>38789</v>
      </c>
      <c r="E137836">
        <f t="shared" si="4306"/>
        <v>2</v>
      </c>
      <c r="F137836">
        <f t="shared" si="4307"/>
        <v>4</v>
      </c>
    </row>
    <row r="137837" spans="1:6" x14ac:dyDescent="0.3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4306"/>
        <v>2</v>
      </c>
      <c r="F137837">
        <f t="shared" si="4307"/>
        <v>4</v>
      </c>
    </row>
    <row r="137838" spans="1:6" x14ac:dyDescent="0.3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4306"/>
        <v>2</v>
      </c>
      <c r="F137838">
        <f t="shared" si="4307"/>
        <v>4</v>
      </c>
    </row>
    <row r="137839" spans="1:6" x14ac:dyDescent="0.3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4306"/>
        <v>2</v>
      </c>
      <c r="F137839">
        <f t="shared" si="4307"/>
        <v>4</v>
      </c>
    </row>
    <row r="137840" spans="1:6" x14ac:dyDescent="0.3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4306"/>
        <v>2</v>
      </c>
      <c r="F137840">
        <f t="shared" si="4307"/>
        <v>4</v>
      </c>
    </row>
    <row r="137841" spans="1:6" x14ac:dyDescent="0.3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4306"/>
        <v>2</v>
      </c>
      <c r="F137841">
        <f t="shared" si="4307"/>
        <v>4</v>
      </c>
    </row>
    <row r="137842" spans="1:6" x14ac:dyDescent="0.3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4306"/>
        <v>3</v>
      </c>
      <c r="F137842">
        <f t="shared" si="4307"/>
        <v>4</v>
      </c>
    </row>
    <row r="137843" spans="1:6" x14ac:dyDescent="0.3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4306"/>
        <v>3</v>
      </c>
      <c r="F137843">
        <f t="shared" si="4307"/>
        <v>4</v>
      </c>
    </row>
    <row r="137844" spans="1:6" x14ac:dyDescent="0.3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4306"/>
        <v>3</v>
      </c>
      <c r="F137844">
        <f t="shared" si="4307"/>
        <v>4</v>
      </c>
    </row>
    <row r="137845" spans="1:6" x14ac:dyDescent="0.3">
      <c r="A137845">
        <v>415907</v>
      </c>
      <c r="B137845" s="2">
        <v>44433.15</v>
      </c>
      <c r="C137845">
        <v>260787</v>
      </c>
      <c r="D137845">
        <v>154374</v>
      </c>
      <c r="E137845">
        <f t="shared" si="4306"/>
        <v>3</v>
      </c>
      <c r="F137845">
        <f t="shared" si="4307"/>
        <v>4</v>
      </c>
    </row>
    <row r="137846" spans="1:6" x14ac:dyDescent="0.3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4306"/>
        <v>3</v>
      </c>
      <c r="F137846">
        <f t="shared" si="4307"/>
        <v>4</v>
      </c>
    </row>
    <row r="137847" spans="1:6" x14ac:dyDescent="0.3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4306"/>
        <v>3</v>
      </c>
      <c r="F137847">
        <f t="shared" si="4307"/>
        <v>4</v>
      </c>
    </row>
    <row r="137848" spans="1:6" x14ac:dyDescent="0.3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4306"/>
        <v>3</v>
      </c>
      <c r="F137848">
        <f t="shared" si="4307"/>
        <v>4</v>
      </c>
    </row>
    <row r="137849" spans="1:6" x14ac:dyDescent="0.3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4306"/>
        <v>3</v>
      </c>
      <c r="F137849">
        <f t="shared" si="4307"/>
        <v>4</v>
      </c>
    </row>
    <row r="137850" spans="1:6" x14ac:dyDescent="0.3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4306"/>
        <v>3</v>
      </c>
      <c r="F137850">
        <f t="shared" si="4307"/>
        <v>4</v>
      </c>
    </row>
    <row r="137851" spans="1:6" x14ac:dyDescent="0.3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4306"/>
        <v>4</v>
      </c>
      <c r="F137851">
        <f t="shared" si="4307"/>
        <v>4</v>
      </c>
    </row>
    <row r="137852" spans="1:6" x14ac:dyDescent="0.3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4306"/>
        <v>4</v>
      </c>
      <c r="F137852">
        <f t="shared" si="4307"/>
        <v>4</v>
      </c>
    </row>
    <row r="137853" spans="1:6" x14ac:dyDescent="0.3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4306"/>
        <v>4</v>
      </c>
      <c r="F137853">
        <f t="shared" si="4307"/>
        <v>4</v>
      </c>
    </row>
    <row r="137854" spans="1:6" x14ac:dyDescent="0.3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4306"/>
        <v>4</v>
      </c>
      <c r="F137854">
        <f t="shared" si="4307"/>
        <v>4</v>
      </c>
    </row>
    <row r="137855" spans="1:6" x14ac:dyDescent="0.3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4306"/>
        <v>4</v>
      </c>
      <c r="F137855">
        <f t="shared" si="4307"/>
        <v>4</v>
      </c>
    </row>
    <row r="137856" spans="1:6" x14ac:dyDescent="0.3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4306"/>
        <v>4</v>
      </c>
      <c r="F137856">
        <f t="shared" si="4307"/>
        <v>4</v>
      </c>
    </row>
    <row r="137857" spans="1:6" x14ac:dyDescent="0.3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4306"/>
        <v>4</v>
      </c>
      <c r="F137857">
        <f t="shared" si="4307"/>
        <v>4</v>
      </c>
    </row>
    <row r="137858" spans="1:6" x14ac:dyDescent="0.3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4306"/>
        <v>4</v>
      </c>
      <c r="F137858">
        <f t="shared" si="4307"/>
        <v>4</v>
      </c>
    </row>
    <row r="137859" spans="1:6" x14ac:dyDescent="0.3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4308">HOUR(B137859)</f>
        <v>5</v>
      </c>
      <c r="F137859">
        <f t="shared" ref="F137859:F137922" si="4309">WEEKDAY(B137859)</f>
        <v>4</v>
      </c>
    </row>
    <row r="137860" spans="1:6" x14ac:dyDescent="0.3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4308"/>
        <v>5</v>
      </c>
      <c r="F137860">
        <f t="shared" si="4309"/>
        <v>4</v>
      </c>
    </row>
    <row r="137861" spans="1:6" x14ac:dyDescent="0.3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4308"/>
        <v>5</v>
      </c>
      <c r="F137861">
        <f t="shared" si="4309"/>
        <v>4</v>
      </c>
    </row>
    <row r="137862" spans="1:6" x14ac:dyDescent="0.3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4308"/>
        <v>5</v>
      </c>
      <c r="F137862">
        <f t="shared" si="4309"/>
        <v>4</v>
      </c>
    </row>
    <row r="137863" spans="1:6" x14ac:dyDescent="0.3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4308"/>
        <v>5</v>
      </c>
      <c r="F137863">
        <f t="shared" si="4309"/>
        <v>4</v>
      </c>
    </row>
    <row r="137864" spans="1:6" x14ac:dyDescent="0.3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4308"/>
        <v>5</v>
      </c>
      <c r="F137864">
        <f t="shared" si="4309"/>
        <v>4</v>
      </c>
    </row>
    <row r="137865" spans="1:6" x14ac:dyDescent="0.3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4308"/>
        <v>5</v>
      </c>
      <c r="F137865">
        <f t="shared" si="4309"/>
        <v>4</v>
      </c>
    </row>
    <row r="137866" spans="1:6" x14ac:dyDescent="0.3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4308"/>
        <v>5</v>
      </c>
      <c r="F137866">
        <f t="shared" si="4309"/>
        <v>4</v>
      </c>
    </row>
    <row r="137867" spans="1:6" x14ac:dyDescent="0.3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4308"/>
        <v>5</v>
      </c>
      <c r="F137867">
        <f t="shared" si="4309"/>
        <v>4</v>
      </c>
    </row>
    <row r="137868" spans="1:6" x14ac:dyDescent="0.3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4308"/>
        <v>5</v>
      </c>
      <c r="F137868">
        <f t="shared" si="4309"/>
        <v>4</v>
      </c>
    </row>
    <row r="137869" spans="1:6" x14ac:dyDescent="0.3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4308"/>
        <v>5</v>
      </c>
      <c r="F137869">
        <f t="shared" si="4309"/>
        <v>4</v>
      </c>
    </row>
    <row r="137870" spans="1:6" x14ac:dyDescent="0.3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4308"/>
        <v>6</v>
      </c>
      <c r="F137870">
        <f t="shared" si="4309"/>
        <v>4</v>
      </c>
    </row>
    <row r="137871" spans="1:6" x14ac:dyDescent="0.3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4308"/>
        <v>6</v>
      </c>
      <c r="F137871">
        <f t="shared" si="4309"/>
        <v>4</v>
      </c>
    </row>
    <row r="137872" spans="1:6" x14ac:dyDescent="0.3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4308"/>
        <v>6</v>
      </c>
      <c r="F137872">
        <f t="shared" si="4309"/>
        <v>4</v>
      </c>
    </row>
    <row r="137873" spans="1:6" x14ac:dyDescent="0.3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4308"/>
        <v>6</v>
      </c>
      <c r="F137873">
        <f t="shared" si="4309"/>
        <v>4</v>
      </c>
    </row>
    <row r="137874" spans="1:6" x14ac:dyDescent="0.3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4308"/>
        <v>6</v>
      </c>
      <c r="F137874">
        <f t="shared" si="4309"/>
        <v>4</v>
      </c>
    </row>
    <row r="137875" spans="1:6" x14ac:dyDescent="0.3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4308"/>
        <v>6</v>
      </c>
      <c r="F137875">
        <f t="shared" si="4309"/>
        <v>4</v>
      </c>
    </row>
    <row r="137876" spans="1:6" x14ac:dyDescent="0.3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4308"/>
        <v>6</v>
      </c>
      <c r="F137876">
        <f t="shared" si="4309"/>
        <v>4</v>
      </c>
    </row>
    <row r="137877" spans="1:6" x14ac:dyDescent="0.3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4308"/>
        <v>6</v>
      </c>
      <c r="F137877">
        <f t="shared" si="4309"/>
        <v>4</v>
      </c>
    </row>
    <row r="137878" spans="1:6" x14ac:dyDescent="0.3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4308"/>
        <v>6</v>
      </c>
      <c r="F137878">
        <f t="shared" si="4309"/>
        <v>4</v>
      </c>
    </row>
    <row r="137879" spans="1:6" x14ac:dyDescent="0.3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4308"/>
        <v>6</v>
      </c>
      <c r="F137879">
        <f t="shared" si="4309"/>
        <v>4</v>
      </c>
    </row>
    <row r="137880" spans="1:6" x14ac:dyDescent="0.3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4308"/>
        <v>7</v>
      </c>
      <c r="F137880">
        <f t="shared" si="4309"/>
        <v>4</v>
      </c>
    </row>
    <row r="137881" spans="1:6" x14ac:dyDescent="0.3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4308"/>
        <v>7</v>
      </c>
      <c r="F137881">
        <f t="shared" si="4309"/>
        <v>4</v>
      </c>
    </row>
    <row r="137882" spans="1:6" x14ac:dyDescent="0.3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4308"/>
        <v>7</v>
      </c>
      <c r="F137882">
        <f t="shared" si="4309"/>
        <v>4</v>
      </c>
    </row>
    <row r="137883" spans="1:6" x14ac:dyDescent="0.3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4308"/>
        <v>7</v>
      </c>
      <c r="F137883">
        <f t="shared" si="4309"/>
        <v>4</v>
      </c>
    </row>
    <row r="137884" spans="1:6" x14ac:dyDescent="0.3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4308"/>
        <v>7</v>
      </c>
      <c r="F137884">
        <f t="shared" si="4309"/>
        <v>4</v>
      </c>
    </row>
    <row r="137885" spans="1:6" x14ac:dyDescent="0.3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4308"/>
        <v>7</v>
      </c>
      <c r="F137885">
        <f t="shared" si="4309"/>
        <v>4</v>
      </c>
    </row>
    <row r="137886" spans="1:6" x14ac:dyDescent="0.3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4308"/>
        <v>7</v>
      </c>
      <c r="F137886">
        <f t="shared" si="4309"/>
        <v>4</v>
      </c>
    </row>
    <row r="137887" spans="1:6" x14ac:dyDescent="0.3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4308"/>
        <v>8</v>
      </c>
      <c r="F137887">
        <f t="shared" si="4309"/>
        <v>4</v>
      </c>
    </row>
    <row r="137888" spans="1:6" x14ac:dyDescent="0.3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4308"/>
        <v>8</v>
      </c>
      <c r="F137888">
        <f t="shared" si="4309"/>
        <v>4</v>
      </c>
    </row>
    <row r="137889" spans="1:6" x14ac:dyDescent="0.3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4308"/>
        <v>8</v>
      </c>
      <c r="F137889">
        <f t="shared" si="4309"/>
        <v>4</v>
      </c>
    </row>
    <row r="137890" spans="1:6" x14ac:dyDescent="0.3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4308"/>
        <v>8</v>
      </c>
      <c r="F137890">
        <f t="shared" si="4309"/>
        <v>4</v>
      </c>
    </row>
    <row r="137891" spans="1:6" x14ac:dyDescent="0.3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4308"/>
        <v>8</v>
      </c>
      <c r="F137891">
        <f t="shared" si="4309"/>
        <v>4</v>
      </c>
    </row>
    <row r="137892" spans="1:6" x14ac:dyDescent="0.3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4308"/>
        <v>8</v>
      </c>
      <c r="F137892">
        <f t="shared" si="4309"/>
        <v>4</v>
      </c>
    </row>
    <row r="137893" spans="1:6" x14ac:dyDescent="0.3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4308"/>
        <v>8</v>
      </c>
      <c r="F137893">
        <f t="shared" si="4309"/>
        <v>4</v>
      </c>
    </row>
    <row r="137894" spans="1:6" x14ac:dyDescent="0.3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4308"/>
        <v>8</v>
      </c>
      <c r="F137894">
        <f t="shared" si="4309"/>
        <v>4</v>
      </c>
    </row>
    <row r="137895" spans="1:6" x14ac:dyDescent="0.3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4308"/>
        <v>8</v>
      </c>
      <c r="F137895">
        <f t="shared" si="4309"/>
        <v>4</v>
      </c>
    </row>
    <row r="137896" spans="1:6" x14ac:dyDescent="0.3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4308"/>
        <v>8</v>
      </c>
      <c r="F137896">
        <f t="shared" si="4309"/>
        <v>4</v>
      </c>
    </row>
    <row r="137897" spans="1:6" x14ac:dyDescent="0.3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4308"/>
        <v>8</v>
      </c>
      <c r="F137897">
        <f t="shared" si="4309"/>
        <v>4</v>
      </c>
    </row>
    <row r="137898" spans="1:6" x14ac:dyDescent="0.3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4308"/>
        <v>8</v>
      </c>
      <c r="F137898">
        <f t="shared" si="4309"/>
        <v>4</v>
      </c>
    </row>
    <row r="137899" spans="1:6" x14ac:dyDescent="0.3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4308"/>
        <v>8</v>
      </c>
      <c r="F137899">
        <f t="shared" si="4309"/>
        <v>4</v>
      </c>
    </row>
    <row r="137900" spans="1:6" x14ac:dyDescent="0.3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4308"/>
        <v>9</v>
      </c>
      <c r="F137900">
        <f t="shared" si="4309"/>
        <v>4</v>
      </c>
    </row>
    <row r="137901" spans="1:6" x14ac:dyDescent="0.3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4308"/>
        <v>9</v>
      </c>
      <c r="F137901">
        <f t="shared" si="4309"/>
        <v>4</v>
      </c>
    </row>
    <row r="137902" spans="1:6" x14ac:dyDescent="0.3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4308"/>
        <v>9</v>
      </c>
      <c r="F137902">
        <f t="shared" si="4309"/>
        <v>4</v>
      </c>
    </row>
    <row r="137903" spans="1:6" x14ac:dyDescent="0.3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4308"/>
        <v>9</v>
      </c>
      <c r="F137903">
        <f t="shared" si="4309"/>
        <v>4</v>
      </c>
    </row>
    <row r="137904" spans="1:6" x14ac:dyDescent="0.3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4308"/>
        <v>9</v>
      </c>
      <c r="F137904">
        <f t="shared" si="4309"/>
        <v>4</v>
      </c>
    </row>
    <row r="137905" spans="1:6" x14ac:dyDescent="0.3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4308"/>
        <v>9</v>
      </c>
      <c r="F137905">
        <f t="shared" si="4309"/>
        <v>4</v>
      </c>
    </row>
    <row r="137906" spans="1:6" x14ac:dyDescent="0.3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4308"/>
        <v>9</v>
      </c>
      <c r="F137906">
        <f t="shared" si="4309"/>
        <v>4</v>
      </c>
    </row>
    <row r="137907" spans="1:6" x14ac:dyDescent="0.3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4308"/>
        <v>9</v>
      </c>
      <c r="F137907">
        <f t="shared" si="4309"/>
        <v>4</v>
      </c>
    </row>
    <row r="137908" spans="1:6" x14ac:dyDescent="0.3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4308"/>
        <v>9</v>
      </c>
      <c r="F137908">
        <f t="shared" si="4309"/>
        <v>4</v>
      </c>
    </row>
    <row r="137909" spans="1:6" x14ac:dyDescent="0.3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4308"/>
        <v>9</v>
      </c>
      <c r="F137909">
        <f t="shared" si="4309"/>
        <v>4</v>
      </c>
    </row>
    <row r="137910" spans="1:6" x14ac:dyDescent="0.3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4308"/>
        <v>9</v>
      </c>
      <c r="F137910">
        <f t="shared" si="4309"/>
        <v>4</v>
      </c>
    </row>
    <row r="137911" spans="1:6" x14ac:dyDescent="0.3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4308"/>
        <v>9</v>
      </c>
      <c r="F137911">
        <f t="shared" si="4309"/>
        <v>4</v>
      </c>
    </row>
    <row r="137912" spans="1:6" x14ac:dyDescent="0.3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4308"/>
        <v>9</v>
      </c>
      <c r="F137912">
        <f t="shared" si="4309"/>
        <v>4</v>
      </c>
    </row>
    <row r="137913" spans="1:6" x14ac:dyDescent="0.3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4308"/>
        <v>9</v>
      </c>
      <c r="F137913">
        <f t="shared" si="4309"/>
        <v>4</v>
      </c>
    </row>
    <row r="137914" spans="1:6" x14ac:dyDescent="0.3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4308"/>
        <v>9</v>
      </c>
      <c r="F137914">
        <f t="shared" si="4309"/>
        <v>4</v>
      </c>
    </row>
    <row r="137915" spans="1:6" x14ac:dyDescent="0.3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4308"/>
        <v>9</v>
      </c>
      <c r="F137915">
        <f t="shared" si="4309"/>
        <v>4</v>
      </c>
    </row>
    <row r="137916" spans="1:6" x14ac:dyDescent="0.3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4308"/>
        <v>9</v>
      </c>
      <c r="F137916">
        <f t="shared" si="4309"/>
        <v>4</v>
      </c>
    </row>
    <row r="137917" spans="1:6" x14ac:dyDescent="0.3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4308"/>
        <v>10</v>
      </c>
      <c r="F137917">
        <f t="shared" si="4309"/>
        <v>4</v>
      </c>
    </row>
    <row r="137918" spans="1:6" x14ac:dyDescent="0.3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4308"/>
        <v>10</v>
      </c>
      <c r="F137918">
        <f t="shared" si="4309"/>
        <v>4</v>
      </c>
    </row>
    <row r="137919" spans="1:6" x14ac:dyDescent="0.3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4308"/>
        <v>10</v>
      </c>
      <c r="F137919">
        <f t="shared" si="4309"/>
        <v>4</v>
      </c>
    </row>
    <row r="137920" spans="1:6" x14ac:dyDescent="0.3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4308"/>
        <v>10</v>
      </c>
      <c r="F137920">
        <f t="shared" si="4309"/>
        <v>4</v>
      </c>
    </row>
    <row r="137921" spans="1:6" x14ac:dyDescent="0.3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4308"/>
        <v>10</v>
      </c>
      <c r="F137921">
        <f t="shared" si="4309"/>
        <v>4</v>
      </c>
    </row>
    <row r="137922" spans="1:6" x14ac:dyDescent="0.3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4308"/>
        <v>10</v>
      </c>
      <c r="F137922">
        <f t="shared" si="4309"/>
        <v>4</v>
      </c>
    </row>
    <row r="137923" spans="1:6" x14ac:dyDescent="0.3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4310">HOUR(B137923)</f>
        <v>10</v>
      </c>
      <c r="F137923">
        <f t="shared" ref="F137923:F137986" si="4311">WEEKDAY(B137923)</f>
        <v>4</v>
      </c>
    </row>
    <row r="137924" spans="1:6" x14ac:dyDescent="0.3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4310"/>
        <v>10</v>
      </c>
      <c r="F137924">
        <f t="shared" si="4311"/>
        <v>4</v>
      </c>
    </row>
    <row r="137925" spans="1:6" x14ac:dyDescent="0.3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4310"/>
        <v>10</v>
      </c>
      <c r="F137925">
        <f t="shared" si="4311"/>
        <v>4</v>
      </c>
    </row>
    <row r="137926" spans="1:6" x14ac:dyDescent="0.3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4310"/>
        <v>10</v>
      </c>
      <c r="F137926">
        <f t="shared" si="4311"/>
        <v>4</v>
      </c>
    </row>
    <row r="137927" spans="1:6" x14ac:dyDescent="0.3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4310"/>
        <v>10</v>
      </c>
      <c r="F137927">
        <f t="shared" si="4311"/>
        <v>4</v>
      </c>
    </row>
    <row r="137928" spans="1:6" x14ac:dyDescent="0.3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4310"/>
        <v>10</v>
      </c>
      <c r="F137928">
        <f t="shared" si="4311"/>
        <v>4</v>
      </c>
    </row>
    <row r="137929" spans="1:6" x14ac:dyDescent="0.3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4310"/>
        <v>10</v>
      </c>
      <c r="F137929">
        <f t="shared" si="4311"/>
        <v>4</v>
      </c>
    </row>
    <row r="137930" spans="1:6" x14ac:dyDescent="0.3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4310"/>
        <v>11</v>
      </c>
      <c r="F137930">
        <f t="shared" si="4311"/>
        <v>4</v>
      </c>
    </row>
    <row r="137931" spans="1:6" x14ac:dyDescent="0.3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4310"/>
        <v>11</v>
      </c>
      <c r="F137931">
        <f t="shared" si="4311"/>
        <v>4</v>
      </c>
    </row>
    <row r="137932" spans="1:6" x14ac:dyDescent="0.3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4310"/>
        <v>11</v>
      </c>
      <c r="F137932">
        <f t="shared" si="4311"/>
        <v>4</v>
      </c>
    </row>
    <row r="137933" spans="1:6" x14ac:dyDescent="0.3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4310"/>
        <v>11</v>
      </c>
      <c r="F137933">
        <f t="shared" si="4311"/>
        <v>4</v>
      </c>
    </row>
    <row r="137934" spans="1:6" x14ac:dyDescent="0.3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4310"/>
        <v>11</v>
      </c>
      <c r="F137934">
        <f t="shared" si="4311"/>
        <v>4</v>
      </c>
    </row>
    <row r="137935" spans="1:6" x14ac:dyDescent="0.3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4310"/>
        <v>11</v>
      </c>
      <c r="F137935">
        <f t="shared" si="4311"/>
        <v>4</v>
      </c>
    </row>
    <row r="137936" spans="1:6" x14ac:dyDescent="0.3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4310"/>
        <v>11</v>
      </c>
      <c r="F137936">
        <f t="shared" si="4311"/>
        <v>4</v>
      </c>
    </row>
    <row r="137937" spans="1:6" x14ac:dyDescent="0.3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4310"/>
        <v>11</v>
      </c>
      <c r="F137937">
        <f t="shared" si="4311"/>
        <v>4</v>
      </c>
    </row>
    <row r="137938" spans="1:6" x14ac:dyDescent="0.3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4310"/>
        <v>11</v>
      </c>
      <c r="F137938">
        <f t="shared" si="4311"/>
        <v>4</v>
      </c>
    </row>
    <row r="137939" spans="1:6" x14ac:dyDescent="0.3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4310"/>
        <v>11</v>
      </c>
      <c r="F137939">
        <f t="shared" si="4311"/>
        <v>4</v>
      </c>
    </row>
    <row r="137940" spans="1:6" x14ac:dyDescent="0.3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4310"/>
        <v>11</v>
      </c>
      <c r="F137940">
        <f t="shared" si="4311"/>
        <v>4</v>
      </c>
    </row>
    <row r="137941" spans="1:6" x14ac:dyDescent="0.3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4310"/>
        <v>11</v>
      </c>
      <c r="F137941">
        <f t="shared" si="4311"/>
        <v>4</v>
      </c>
    </row>
    <row r="137942" spans="1:6" x14ac:dyDescent="0.3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4310"/>
        <v>11</v>
      </c>
      <c r="F137942">
        <f t="shared" si="4311"/>
        <v>4</v>
      </c>
    </row>
    <row r="137943" spans="1:6" x14ac:dyDescent="0.3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4310"/>
        <v>11</v>
      </c>
      <c r="F137943">
        <f t="shared" si="4311"/>
        <v>4</v>
      </c>
    </row>
    <row r="137944" spans="1:6" x14ac:dyDescent="0.3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4310"/>
        <v>11</v>
      </c>
      <c r="F137944">
        <f t="shared" si="4311"/>
        <v>4</v>
      </c>
    </row>
    <row r="137945" spans="1:6" x14ac:dyDescent="0.3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4310"/>
        <v>11</v>
      </c>
      <c r="F137945">
        <f t="shared" si="4311"/>
        <v>4</v>
      </c>
    </row>
    <row r="137946" spans="1:6" x14ac:dyDescent="0.3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4310"/>
        <v>11</v>
      </c>
      <c r="F137946">
        <f t="shared" si="4311"/>
        <v>4</v>
      </c>
    </row>
    <row r="137947" spans="1:6" x14ac:dyDescent="0.3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4310"/>
        <v>11</v>
      </c>
      <c r="F137947">
        <f t="shared" si="4311"/>
        <v>4</v>
      </c>
    </row>
    <row r="137948" spans="1:6" x14ac:dyDescent="0.3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4310"/>
        <v>11</v>
      </c>
      <c r="F137948">
        <f t="shared" si="4311"/>
        <v>4</v>
      </c>
    </row>
    <row r="137949" spans="1:6" x14ac:dyDescent="0.3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4310"/>
        <v>12</v>
      </c>
      <c r="F137949">
        <f t="shared" si="4311"/>
        <v>4</v>
      </c>
    </row>
    <row r="137950" spans="1:6" x14ac:dyDescent="0.3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4310"/>
        <v>12</v>
      </c>
      <c r="F137950">
        <f t="shared" si="4311"/>
        <v>4</v>
      </c>
    </row>
    <row r="137951" spans="1:6" x14ac:dyDescent="0.3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4310"/>
        <v>12</v>
      </c>
      <c r="F137951">
        <f t="shared" si="4311"/>
        <v>4</v>
      </c>
    </row>
    <row r="137952" spans="1:6" x14ac:dyDescent="0.3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4310"/>
        <v>12</v>
      </c>
      <c r="F137952">
        <f t="shared" si="4311"/>
        <v>4</v>
      </c>
    </row>
    <row r="137953" spans="1:6" x14ac:dyDescent="0.3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4310"/>
        <v>12</v>
      </c>
      <c r="F137953">
        <f t="shared" si="4311"/>
        <v>4</v>
      </c>
    </row>
    <row r="137954" spans="1:6" x14ac:dyDescent="0.3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4310"/>
        <v>12</v>
      </c>
      <c r="F137954">
        <f t="shared" si="4311"/>
        <v>4</v>
      </c>
    </row>
    <row r="137955" spans="1:6" x14ac:dyDescent="0.3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4310"/>
        <v>12</v>
      </c>
      <c r="F137955">
        <f t="shared" si="4311"/>
        <v>4</v>
      </c>
    </row>
    <row r="137956" spans="1:6" x14ac:dyDescent="0.3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4310"/>
        <v>12</v>
      </c>
      <c r="F137956">
        <f t="shared" si="4311"/>
        <v>4</v>
      </c>
    </row>
    <row r="137957" spans="1:6" x14ac:dyDescent="0.3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4310"/>
        <v>12</v>
      </c>
      <c r="F137957">
        <f t="shared" si="4311"/>
        <v>4</v>
      </c>
    </row>
    <row r="137958" spans="1:6" x14ac:dyDescent="0.3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4310"/>
        <v>12</v>
      </c>
      <c r="F137958">
        <f t="shared" si="4311"/>
        <v>4</v>
      </c>
    </row>
    <row r="137959" spans="1:6" x14ac:dyDescent="0.3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4310"/>
        <v>12</v>
      </c>
      <c r="F137959">
        <f t="shared" si="4311"/>
        <v>4</v>
      </c>
    </row>
    <row r="137960" spans="1:6" x14ac:dyDescent="0.3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4310"/>
        <v>12</v>
      </c>
      <c r="F137960">
        <f t="shared" si="4311"/>
        <v>4</v>
      </c>
    </row>
    <row r="137961" spans="1:6" x14ac:dyDescent="0.3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4310"/>
        <v>12</v>
      </c>
      <c r="F137961">
        <f t="shared" si="4311"/>
        <v>4</v>
      </c>
    </row>
    <row r="137962" spans="1:6" x14ac:dyDescent="0.3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4310"/>
        <v>12</v>
      </c>
      <c r="F137962">
        <f t="shared" si="4311"/>
        <v>4</v>
      </c>
    </row>
    <row r="137963" spans="1:6" x14ac:dyDescent="0.3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4310"/>
        <v>12</v>
      </c>
      <c r="F137963">
        <f t="shared" si="4311"/>
        <v>4</v>
      </c>
    </row>
    <row r="137964" spans="1:6" x14ac:dyDescent="0.3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4310"/>
        <v>12</v>
      </c>
      <c r="F137964">
        <f t="shared" si="4311"/>
        <v>4</v>
      </c>
    </row>
    <row r="137965" spans="1:6" x14ac:dyDescent="0.3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4310"/>
        <v>12</v>
      </c>
      <c r="F137965">
        <f t="shared" si="4311"/>
        <v>4</v>
      </c>
    </row>
    <row r="137966" spans="1:6" x14ac:dyDescent="0.3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4310"/>
        <v>12</v>
      </c>
      <c r="F137966">
        <f t="shared" si="4311"/>
        <v>4</v>
      </c>
    </row>
    <row r="137967" spans="1:6" x14ac:dyDescent="0.3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4310"/>
        <v>12</v>
      </c>
      <c r="F137967">
        <f t="shared" si="4311"/>
        <v>4</v>
      </c>
    </row>
    <row r="137968" spans="1:6" x14ac:dyDescent="0.3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4310"/>
        <v>12</v>
      </c>
      <c r="F137968">
        <f t="shared" si="4311"/>
        <v>4</v>
      </c>
    </row>
    <row r="137969" spans="1:6" x14ac:dyDescent="0.3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4310"/>
        <v>12</v>
      </c>
      <c r="F137969">
        <f t="shared" si="4311"/>
        <v>4</v>
      </c>
    </row>
    <row r="137970" spans="1:6" x14ac:dyDescent="0.3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4310"/>
        <v>12</v>
      </c>
      <c r="F137970">
        <f t="shared" si="4311"/>
        <v>4</v>
      </c>
    </row>
    <row r="137971" spans="1:6" x14ac:dyDescent="0.3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4310"/>
        <v>12</v>
      </c>
      <c r="F137971">
        <f t="shared" si="4311"/>
        <v>4</v>
      </c>
    </row>
    <row r="137972" spans="1:6" x14ac:dyDescent="0.3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4310"/>
        <v>12</v>
      </c>
      <c r="F137972">
        <f t="shared" si="4311"/>
        <v>4</v>
      </c>
    </row>
    <row r="137973" spans="1:6" x14ac:dyDescent="0.3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4310"/>
        <v>12</v>
      </c>
      <c r="F137973">
        <f t="shared" si="4311"/>
        <v>4</v>
      </c>
    </row>
    <row r="137974" spans="1:6" x14ac:dyDescent="0.3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4310"/>
        <v>12</v>
      </c>
      <c r="F137974">
        <f t="shared" si="4311"/>
        <v>4</v>
      </c>
    </row>
    <row r="137975" spans="1:6" x14ac:dyDescent="0.3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4310"/>
        <v>12</v>
      </c>
      <c r="F137975">
        <f t="shared" si="4311"/>
        <v>4</v>
      </c>
    </row>
    <row r="137976" spans="1:6" x14ac:dyDescent="0.3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4310"/>
        <v>13</v>
      </c>
      <c r="F137976">
        <f t="shared" si="4311"/>
        <v>4</v>
      </c>
    </row>
    <row r="137977" spans="1:6" x14ac:dyDescent="0.3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4310"/>
        <v>13</v>
      </c>
      <c r="F137977">
        <f t="shared" si="4311"/>
        <v>4</v>
      </c>
    </row>
    <row r="137978" spans="1:6" x14ac:dyDescent="0.3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4310"/>
        <v>13</v>
      </c>
      <c r="F137978">
        <f t="shared" si="4311"/>
        <v>4</v>
      </c>
    </row>
    <row r="137979" spans="1:6" x14ac:dyDescent="0.3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4310"/>
        <v>13</v>
      </c>
      <c r="F137979">
        <f t="shared" si="4311"/>
        <v>4</v>
      </c>
    </row>
    <row r="137980" spans="1:6" x14ac:dyDescent="0.3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4310"/>
        <v>13</v>
      </c>
      <c r="F137980">
        <f t="shared" si="4311"/>
        <v>4</v>
      </c>
    </row>
    <row r="137981" spans="1:6" x14ac:dyDescent="0.3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4310"/>
        <v>13</v>
      </c>
      <c r="F137981">
        <f t="shared" si="4311"/>
        <v>4</v>
      </c>
    </row>
    <row r="137982" spans="1:6" x14ac:dyDescent="0.3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4310"/>
        <v>13</v>
      </c>
      <c r="F137982">
        <f t="shared" si="4311"/>
        <v>4</v>
      </c>
    </row>
    <row r="137983" spans="1:6" x14ac:dyDescent="0.3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4310"/>
        <v>13</v>
      </c>
      <c r="F137983">
        <f t="shared" si="4311"/>
        <v>4</v>
      </c>
    </row>
    <row r="137984" spans="1:6" x14ac:dyDescent="0.3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4310"/>
        <v>13</v>
      </c>
      <c r="F137984">
        <f t="shared" si="4311"/>
        <v>4</v>
      </c>
    </row>
    <row r="137985" spans="1:6" x14ac:dyDescent="0.3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4310"/>
        <v>13</v>
      </c>
      <c r="F137985">
        <f t="shared" si="4311"/>
        <v>4</v>
      </c>
    </row>
    <row r="137986" spans="1:6" x14ac:dyDescent="0.3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4310"/>
        <v>13</v>
      </c>
      <c r="F137986">
        <f t="shared" si="4311"/>
        <v>4</v>
      </c>
    </row>
    <row r="137987" spans="1:6" x14ac:dyDescent="0.3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4312">HOUR(B137987)</f>
        <v>13</v>
      </c>
      <c r="F137987">
        <f t="shared" ref="F137987:F138050" si="4313">WEEKDAY(B137987)</f>
        <v>4</v>
      </c>
    </row>
    <row r="137988" spans="1:6" x14ac:dyDescent="0.3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4312"/>
        <v>13</v>
      </c>
      <c r="F137988">
        <f t="shared" si="4313"/>
        <v>4</v>
      </c>
    </row>
    <row r="137989" spans="1:6" x14ac:dyDescent="0.3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4312"/>
        <v>13</v>
      </c>
      <c r="F137989">
        <f t="shared" si="4313"/>
        <v>4</v>
      </c>
    </row>
    <row r="137990" spans="1:6" x14ac:dyDescent="0.3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4312"/>
        <v>13</v>
      </c>
      <c r="F137990">
        <f t="shared" si="4313"/>
        <v>4</v>
      </c>
    </row>
    <row r="137991" spans="1:6" x14ac:dyDescent="0.3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4312"/>
        <v>13</v>
      </c>
      <c r="F137991">
        <f t="shared" si="4313"/>
        <v>4</v>
      </c>
    </row>
    <row r="137992" spans="1:6" x14ac:dyDescent="0.3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4312"/>
        <v>13</v>
      </c>
      <c r="F137992">
        <f t="shared" si="4313"/>
        <v>4</v>
      </c>
    </row>
    <row r="137993" spans="1:6" x14ac:dyDescent="0.3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4312"/>
        <v>13</v>
      </c>
      <c r="F137993">
        <f t="shared" si="4313"/>
        <v>4</v>
      </c>
    </row>
    <row r="137994" spans="1:6" x14ac:dyDescent="0.3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4312"/>
        <v>13</v>
      </c>
      <c r="F137994">
        <f t="shared" si="4313"/>
        <v>4</v>
      </c>
    </row>
    <row r="137995" spans="1:6" x14ac:dyDescent="0.3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4312"/>
        <v>13</v>
      </c>
      <c r="F137995">
        <f t="shared" si="4313"/>
        <v>4</v>
      </c>
    </row>
    <row r="137996" spans="1:6" x14ac:dyDescent="0.3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4312"/>
        <v>13</v>
      </c>
      <c r="F137996">
        <f t="shared" si="4313"/>
        <v>4</v>
      </c>
    </row>
    <row r="137997" spans="1:6" x14ac:dyDescent="0.3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4312"/>
        <v>13</v>
      </c>
      <c r="F137997">
        <f t="shared" si="4313"/>
        <v>4</v>
      </c>
    </row>
    <row r="137998" spans="1:6" x14ac:dyDescent="0.3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4312"/>
        <v>13</v>
      </c>
      <c r="F137998">
        <f t="shared" si="4313"/>
        <v>4</v>
      </c>
    </row>
    <row r="137999" spans="1:6" x14ac:dyDescent="0.3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4312"/>
        <v>13</v>
      </c>
      <c r="F137999">
        <f t="shared" si="4313"/>
        <v>4</v>
      </c>
    </row>
    <row r="138000" spans="1:6" x14ac:dyDescent="0.3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4312"/>
        <v>13</v>
      </c>
      <c r="F138000">
        <f t="shared" si="4313"/>
        <v>4</v>
      </c>
    </row>
    <row r="138001" spans="1:6" x14ac:dyDescent="0.3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4312"/>
        <v>13</v>
      </c>
      <c r="F138001">
        <f t="shared" si="4313"/>
        <v>4</v>
      </c>
    </row>
    <row r="138002" spans="1:6" x14ac:dyDescent="0.3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4312"/>
        <v>13</v>
      </c>
      <c r="F138002">
        <f t="shared" si="4313"/>
        <v>4</v>
      </c>
    </row>
    <row r="138003" spans="1:6" x14ac:dyDescent="0.3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4312"/>
        <v>13</v>
      </c>
      <c r="F138003">
        <f t="shared" si="4313"/>
        <v>4</v>
      </c>
    </row>
    <row r="138004" spans="1:6" x14ac:dyDescent="0.3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4312"/>
        <v>13</v>
      </c>
      <c r="F138004">
        <f t="shared" si="4313"/>
        <v>4</v>
      </c>
    </row>
    <row r="138005" spans="1:6" x14ac:dyDescent="0.3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4312"/>
        <v>13</v>
      </c>
      <c r="F138005">
        <f t="shared" si="4313"/>
        <v>4</v>
      </c>
    </row>
    <row r="138006" spans="1:6" x14ac:dyDescent="0.3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4312"/>
        <v>13</v>
      </c>
      <c r="F138006">
        <f t="shared" si="4313"/>
        <v>4</v>
      </c>
    </row>
    <row r="138007" spans="1:6" x14ac:dyDescent="0.3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4312"/>
        <v>13</v>
      </c>
      <c r="F138007">
        <f t="shared" si="4313"/>
        <v>4</v>
      </c>
    </row>
    <row r="138008" spans="1:6" x14ac:dyDescent="0.3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4312"/>
        <v>13</v>
      </c>
      <c r="F138008">
        <f t="shared" si="4313"/>
        <v>4</v>
      </c>
    </row>
    <row r="138009" spans="1:6" x14ac:dyDescent="0.3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4312"/>
        <v>13</v>
      </c>
      <c r="F138009">
        <f t="shared" si="4313"/>
        <v>4</v>
      </c>
    </row>
    <row r="138010" spans="1:6" x14ac:dyDescent="0.3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4312"/>
        <v>13</v>
      </c>
      <c r="F138010">
        <f t="shared" si="4313"/>
        <v>4</v>
      </c>
    </row>
    <row r="138011" spans="1:6" x14ac:dyDescent="0.3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4312"/>
        <v>13</v>
      </c>
      <c r="F138011">
        <f t="shared" si="4313"/>
        <v>4</v>
      </c>
    </row>
    <row r="138012" spans="1:6" x14ac:dyDescent="0.3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4312"/>
        <v>13</v>
      </c>
      <c r="F138012">
        <f t="shared" si="4313"/>
        <v>4</v>
      </c>
    </row>
    <row r="138013" spans="1:6" x14ac:dyDescent="0.3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4312"/>
        <v>13</v>
      </c>
      <c r="F138013">
        <f t="shared" si="4313"/>
        <v>4</v>
      </c>
    </row>
    <row r="138014" spans="1:6" x14ac:dyDescent="0.3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4312"/>
        <v>13</v>
      </c>
      <c r="F138014">
        <f t="shared" si="4313"/>
        <v>4</v>
      </c>
    </row>
    <row r="138015" spans="1:6" x14ac:dyDescent="0.3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4312"/>
        <v>13</v>
      </c>
      <c r="F138015">
        <f t="shared" si="4313"/>
        <v>4</v>
      </c>
    </row>
    <row r="138016" spans="1:6" x14ac:dyDescent="0.3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4312"/>
        <v>13</v>
      </c>
      <c r="F138016">
        <f t="shared" si="4313"/>
        <v>4</v>
      </c>
    </row>
    <row r="138017" spans="1:6" x14ac:dyDescent="0.3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4312"/>
        <v>13</v>
      </c>
      <c r="F138017">
        <f t="shared" si="4313"/>
        <v>4</v>
      </c>
    </row>
    <row r="138018" spans="1:6" x14ac:dyDescent="0.3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4312"/>
        <v>14</v>
      </c>
      <c r="F138018">
        <f t="shared" si="4313"/>
        <v>4</v>
      </c>
    </row>
    <row r="138019" spans="1:6" x14ac:dyDescent="0.3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4312"/>
        <v>14</v>
      </c>
      <c r="F138019">
        <f t="shared" si="4313"/>
        <v>4</v>
      </c>
    </row>
    <row r="138020" spans="1:6" x14ac:dyDescent="0.3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4312"/>
        <v>14</v>
      </c>
      <c r="F138020">
        <f t="shared" si="4313"/>
        <v>4</v>
      </c>
    </row>
    <row r="138021" spans="1:6" x14ac:dyDescent="0.3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4312"/>
        <v>14</v>
      </c>
      <c r="F138021">
        <f t="shared" si="4313"/>
        <v>4</v>
      </c>
    </row>
    <row r="138022" spans="1:6" x14ac:dyDescent="0.3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4312"/>
        <v>14</v>
      </c>
      <c r="F138022">
        <f t="shared" si="4313"/>
        <v>4</v>
      </c>
    </row>
    <row r="138023" spans="1:6" x14ac:dyDescent="0.3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4312"/>
        <v>14</v>
      </c>
      <c r="F138023">
        <f t="shared" si="4313"/>
        <v>4</v>
      </c>
    </row>
    <row r="138024" spans="1:6" x14ac:dyDescent="0.3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4312"/>
        <v>14</v>
      </c>
      <c r="F138024">
        <f t="shared" si="4313"/>
        <v>4</v>
      </c>
    </row>
    <row r="138025" spans="1:6" x14ac:dyDescent="0.3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4312"/>
        <v>14</v>
      </c>
      <c r="F138025">
        <f t="shared" si="4313"/>
        <v>4</v>
      </c>
    </row>
    <row r="138026" spans="1:6" x14ac:dyDescent="0.3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4312"/>
        <v>14</v>
      </c>
      <c r="F138026">
        <f t="shared" si="4313"/>
        <v>4</v>
      </c>
    </row>
    <row r="138027" spans="1:6" x14ac:dyDescent="0.3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4312"/>
        <v>14</v>
      </c>
      <c r="F138027">
        <f t="shared" si="4313"/>
        <v>4</v>
      </c>
    </row>
    <row r="138028" spans="1:6" x14ac:dyDescent="0.3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4312"/>
        <v>14</v>
      </c>
      <c r="F138028">
        <f t="shared" si="4313"/>
        <v>4</v>
      </c>
    </row>
    <row r="138029" spans="1:6" x14ac:dyDescent="0.3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4312"/>
        <v>14</v>
      </c>
      <c r="F138029">
        <f t="shared" si="4313"/>
        <v>4</v>
      </c>
    </row>
    <row r="138030" spans="1:6" x14ac:dyDescent="0.3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4312"/>
        <v>14</v>
      </c>
      <c r="F138030">
        <f t="shared" si="4313"/>
        <v>4</v>
      </c>
    </row>
    <row r="138031" spans="1:6" x14ac:dyDescent="0.3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4312"/>
        <v>14</v>
      </c>
      <c r="F138031">
        <f t="shared" si="4313"/>
        <v>4</v>
      </c>
    </row>
    <row r="138032" spans="1:6" x14ac:dyDescent="0.3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4312"/>
        <v>14</v>
      </c>
      <c r="F138032">
        <f t="shared" si="4313"/>
        <v>4</v>
      </c>
    </row>
    <row r="138033" spans="1:6" x14ac:dyDescent="0.3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4312"/>
        <v>14</v>
      </c>
      <c r="F138033">
        <f t="shared" si="4313"/>
        <v>4</v>
      </c>
    </row>
    <row r="138034" spans="1:6" x14ac:dyDescent="0.3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4312"/>
        <v>14</v>
      </c>
      <c r="F138034">
        <f t="shared" si="4313"/>
        <v>4</v>
      </c>
    </row>
    <row r="138035" spans="1:6" x14ac:dyDescent="0.3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4312"/>
        <v>14</v>
      </c>
      <c r="F138035">
        <f t="shared" si="4313"/>
        <v>4</v>
      </c>
    </row>
    <row r="138036" spans="1:6" x14ac:dyDescent="0.3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4312"/>
        <v>14</v>
      </c>
      <c r="F138036">
        <f t="shared" si="4313"/>
        <v>4</v>
      </c>
    </row>
    <row r="138037" spans="1:6" x14ac:dyDescent="0.3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4312"/>
        <v>14</v>
      </c>
      <c r="F138037">
        <f t="shared" si="4313"/>
        <v>4</v>
      </c>
    </row>
    <row r="138038" spans="1:6" x14ac:dyDescent="0.3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4312"/>
        <v>14</v>
      </c>
      <c r="F138038">
        <f t="shared" si="4313"/>
        <v>4</v>
      </c>
    </row>
    <row r="138039" spans="1:6" x14ac:dyDescent="0.3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4312"/>
        <v>14</v>
      </c>
      <c r="F138039">
        <f t="shared" si="4313"/>
        <v>4</v>
      </c>
    </row>
    <row r="138040" spans="1:6" x14ac:dyDescent="0.3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4312"/>
        <v>14</v>
      </c>
      <c r="F138040">
        <f t="shared" si="4313"/>
        <v>4</v>
      </c>
    </row>
    <row r="138041" spans="1:6" x14ac:dyDescent="0.3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4312"/>
        <v>14</v>
      </c>
      <c r="F138041">
        <f t="shared" si="4313"/>
        <v>4</v>
      </c>
    </row>
    <row r="138042" spans="1:6" x14ac:dyDescent="0.3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4312"/>
        <v>14</v>
      </c>
      <c r="F138042">
        <f t="shared" si="4313"/>
        <v>4</v>
      </c>
    </row>
    <row r="138043" spans="1:6" x14ac:dyDescent="0.3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4312"/>
        <v>14</v>
      </c>
      <c r="F138043">
        <f t="shared" si="4313"/>
        <v>4</v>
      </c>
    </row>
    <row r="138044" spans="1:6" x14ac:dyDescent="0.3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4312"/>
        <v>14</v>
      </c>
      <c r="F138044">
        <f t="shared" si="4313"/>
        <v>4</v>
      </c>
    </row>
    <row r="138045" spans="1:6" x14ac:dyDescent="0.3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4312"/>
        <v>14</v>
      </c>
      <c r="F138045">
        <f t="shared" si="4313"/>
        <v>4</v>
      </c>
    </row>
    <row r="138046" spans="1:6" x14ac:dyDescent="0.3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4312"/>
        <v>14</v>
      </c>
      <c r="F138046">
        <f t="shared" si="4313"/>
        <v>4</v>
      </c>
    </row>
    <row r="138047" spans="1:6" x14ac:dyDescent="0.3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4312"/>
        <v>14</v>
      </c>
      <c r="F138047">
        <f t="shared" si="4313"/>
        <v>4</v>
      </c>
    </row>
    <row r="138048" spans="1:6" x14ac:dyDescent="0.3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4312"/>
        <v>14</v>
      </c>
      <c r="F138048">
        <f t="shared" si="4313"/>
        <v>4</v>
      </c>
    </row>
    <row r="138049" spans="1:6" x14ac:dyDescent="0.3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4312"/>
        <v>14</v>
      </c>
      <c r="F138049">
        <f t="shared" si="4313"/>
        <v>4</v>
      </c>
    </row>
    <row r="138050" spans="1:6" x14ac:dyDescent="0.3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4312"/>
        <v>14</v>
      </c>
      <c r="F138050">
        <f t="shared" si="4313"/>
        <v>4</v>
      </c>
    </row>
    <row r="138051" spans="1:6" x14ac:dyDescent="0.3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4314">HOUR(B138051)</f>
        <v>14</v>
      </c>
      <c r="F138051">
        <f t="shared" ref="F138051:F138114" si="4315">WEEKDAY(B138051)</f>
        <v>4</v>
      </c>
    </row>
    <row r="138052" spans="1:6" x14ac:dyDescent="0.3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4314"/>
        <v>14</v>
      </c>
      <c r="F138052">
        <f t="shared" si="4315"/>
        <v>4</v>
      </c>
    </row>
    <row r="138053" spans="1:6" x14ac:dyDescent="0.3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4314"/>
        <v>14</v>
      </c>
      <c r="F138053">
        <f t="shared" si="4315"/>
        <v>4</v>
      </c>
    </row>
    <row r="138054" spans="1:6" x14ac:dyDescent="0.3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4314"/>
        <v>14</v>
      </c>
      <c r="F138054">
        <f t="shared" si="4315"/>
        <v>4</v>
      </c>
    </row>
    <row r="138055" spans="1:6" x14ac:dyDescent="0.3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4314"/>
        <v>14</v>
      </c>
      <c r="F138055">
        <f t="shared" si="4315"/>
        <v>4</v>
      </c>
    </row>
    <row r="138056" spans="1:6" x14ac:dyDescent="0.3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4314"/>
        <v>14</v>
      </c>
      <c r="F138056">
        <f t="shared" si="4315"/>
        <v>4</v>
      </c>
    </row>
    <row r="138057" spans="1:6" x14ac:dyDescent="0.3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4314"/>
        <v>14</v>
      </c>
      <c r="F138057">
        <f t="shared" si="4315"/>
        <v>4</v>
      </c>
    </row>
    <row r="138058" spans="1:6" x14ac:dyDescent="0.3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4314"/>
        <v>14</v>
      </c>
      <c r="F138058">
        <f t="shared" si="4315"/>
        <v>4</v>
      </c>
    </row>
    <row r="138059" spans="1:6" x14ac:dyDescent="0.3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4314"/>
        <v>14</v>
      </c>
      <c r="F138059">
        <f t="shared" si="4315"/>
        <v>4</v>
      </c>
    </row>
    <row r="138060" spans="1:6" x14ac:dyDescent="0.3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4314"/>
        <v>14</v>
      </c>
      <c r="F138060">
        <f t="shared" si="4315"/>
        <v>4</v>
      </c>
    </row>
    <row r="138061" spans="1:6" x14ac:dyDescent="0.3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4314"/>
        <v>14</v>
      </c>
      <c r="F138061">
        <f t="shared" si="4315"/>
        <v>4</v>
      </c>
    </row>
    <row r="138062" spans="1:6" x14ac:dyDescent="0.3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4314"/>
        <v>14</v>
      </c>
      <c r="F138062">
        <f t="shared" si="4315"/>
        <v>4</v>
      </c>
    </row>
    <row r="138063" spans="1:6" x14ac:dyDescent="0.3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4314"/>
        <v>14</v>
      </c>
      <c r="F138063">
        <f t="shared" si="4315"/>
        <v>4</v>
      </c>
    </row>
    <row r="138064" spans="1:6" x14ac:dyDescent="0.3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4314"/>
        <v>14</v>
      </c>
      <c r="F138064">
        <f t="shared" si="4315"/>
        <v>4</v>
      </c>
    </row>
    <row r="138065" spans="1:6" x14ac:dyDescent="0.3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4314"/>
        <v>14</v>
      </c>
      <c r="F138065">
        <f t="shared" si="4315"/>
        <v>4</v>
      </c>
    </row>
    <row r="138066" spans="1:6" x14ac:dyDescent="0.3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4314"/>
        <v>14</v>
      </c>
      <c r="F138066">
        <f t="shared" si="4315"/>
        <v>4</v>
      </c>
    </row>
    <row r="138067" spans="1:6" x14ac:dyDescent="0.3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4314"/>
        <v>14</v>
      </c>
      <c r="F138067">
        <f t="shared" si="4315"/>
        <v>4</v>
      </c>
    </row>
    <row r="138068" spans="1:6" x14ac:dyDescent="0.3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4314"/>
        <v>14</v>
      </c>
      <c r="F138068">
        <f t="shared" si="4315"/>
        <v>4</v>
      </c>
    </row>
    <row r="138069" spans="1:6" x14ac:dyDescent="0.3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4314"/>
        <v>14</v>
      </c>
      <c r="F138069">
        <f t="shared" si="4315"/>
        <v>4</v>
      </c>
    </row>
    <row r="138070" spans="1:6" x14ac:dyDescent="0.3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4314"/>
        <v>14</v>
      </c>
      <c r="F138070">
        <f t="shared" si="4315"/>
        <v>4</v>
      </c>
    </row>
    <row r="138071" spans="1:6" x14ac:dyDescent="0.3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4314"/>
        <v>14</v>
      </c>
      <c r="F138071">
        <f t="shared" si="4315"/>
        <v>4</v>
      </c>
    </row>
    <row r="138072" spans="1:6" x14ac:dyDescent="0.3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4314"/>
        <v>14</v>
      </c>
      <c r="F138072">
        <f t="shared" si="4315"/>
        <v>4</v>
      </c>
    </row>
    <row r="138073" spans="1:6" x14ac:dyDescent="0.3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4314"/>
        <v>14</v>
      </c>
      <c r="F138073">
        <f t="shared" si="4315"/>
        <v>4</v>
      </c>
    </row>
    <row r="138074" spans="1:6" x14ac:dyDescent="0.3">
      <c r="A138074">
        <v>416601</v>
      </c>
      <c r="B138074" s="2">
        <v>44433.623</v>
      </c>
      <c r="C138074">
        <v>25505</v>
      </c>
      <c r="D138074">
        <v>158978</v>
      </c>
      <c r="E138074">
        <f t="shared" si="4314"/>
        <v>14</v>
      </c>
      <c r="F138074">
        <f t="shared" si="4315"/>
        <v>4</v>
      </c>
    </row>
    <row r="138075" spans="1:6" x14ac:dyDescent="0.3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4314"/>
        <v>14</v>
      </c>
      <c r="F138075">
        <f t="shared" si="4315"/>
        <v>4</v>
      </c>
    </row>
    <row r="138076" spans="1:6" x14ac:dyDescent="0.3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4314"/>
        <v>14</v>
      </c>
      <c r="F138076">
        <f t="shared" si="4315"/>
        <v>4</v>
      </c>
    </row>
    <row r="138077" spans="1:6" x14ac:dyDescent="0.3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4314"/>
        <v>14</v>
      </c>
      <c r="F138077">
        <f t="shared" si="4315"/>
        <v>4</v>
      </c>
    </row>
    <row r="138078" spans="1:6" x14ac:dyDescent="0.3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4314"/>
        <v>15</v>
      </c>
      <c r="F138078">
        <f t="shared" si="4315"/>
        <v>4</v>
      </c>
    </row>
    <row r="138079" spans="1:6" x14ac:dyDescent="0.3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4314"/>
        <v>15</v>
      </c>
      <c r="F138079">
        <f t="shared" si="4315"/>
        <v>4</v>
      </c>
    </row>
    <row r="138080" spans="1:6" x14ac:dyDescent="0.3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4314"/>
        <v>15</v>
      </c>
      <c r="F138080">
        <f t="shared" si="4315"/>
        <v>4</v>
      </c>
    </row>
    <row r="138081" spans="1:6" x14ac:dyDescent="0.3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4314"/>
        <v>15</v>
      </c>
      <c r="F138081">
        <f t="shared" si="4315"/>
        <v>4</v>
      </c>
    </row>
    <row r="138082" spans="1:6" x14ac:dyDescent="0.3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4314"/>
        <v>15</v>
      </c>
      <c r="F138082">
        <f t="shared" si="4315"/>
        <v>4</v>
      </c>
    </row>
    <row r="138083" spans="1:6" x14ac:dyDescent="0.3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4314"/>
        <v>15</v>
      </c>
      <c r="F138083">
        <f t="shared" si="4315"/>
        <v>4</v>
      </c>
    </row>
    <row r="138084" spans="1:6" x14ac:dyDescent="0.3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4314"/>
        <v>15</v>
      </c>
      <c r="F138084">
        <f t="shared" si="4315"/>
        <v>4</v>
      </c>
    </row>
    <row r="138085" spans="1:6" x14ac:dyDescent="0.3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4314"/>
        <v>15</v>
      </c>
      <c r="F138085">
        <f t="shared" si="4315"/>
        <v>4</v>
      </c>
    </row>
    <row r="138086" spans="1:6" x14ac:dyDescent="0.3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4314"/>
        <v>15</v>
      </c>
      <c r="F138086">
        <f t="shared" si="4315"/>
        <v>4</v>
      </c>
    </row>
    <row r="138087" spans="1:6" x14ac:dyDescent="0.3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4314"/>
        <v>15</v>
      </c>
      <c r="F138087">
        <f t="shared" si="4315"/>
        <v>4</v>
      </c>
    </row>
    <row r="138088" spans="1:6" x14ac:dyDescent="0.3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4314"/>
        <v>15</v>
      </c>
      <c r="F138088">
        <f t="shared" si="4315"/>
        <v>4</v>
      </c>
    </row>
    <row r="138089" spans="1:6" x14ac:dyDescent="0.3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4314"/>
        <v>15</v>
      </c>
      <c r="F138089">
        <f t="shared" si="4315"/>
        <v>4</v>
      </c>
    </row>
    <row r="138090" spans="1:6" x14ac:dyDescent="0.3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4314"/>
        <v>15</v>
      </c>
      <c r="F138090">
        <f t="shared" si="4315"/>
        <v>4</v>
      </c>
    </row>
    <row r="138091" spans="1:6" x14ac:dyDescent="0.3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4314"/>
        <v>15</v>
      </c>
      <c r="F138091">
        <f t="shared" si="4315"/>
        <v>4</v>
      </c>
    </row>
    <row r="138092" spans="1:6" x14ac:dyDescent="0.3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4314"/>
        <v>15</v>
      </c>
      <c r="F138092">
        <f t="shared" si="4315"/>
        <v>4</v>
      </c>
    </row>
    <row r="138093" spans="1:6" x14ac:dyDescent="0.3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4314"/>
        <v>15</v>
      </c>
      <c r="F138093">
        <f t="shared" si="4315"/>
        <v>4</v>
      </c>
    </row>
    <row r="138094" spans="1:6" x14ac:dyDescent="0.3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4314"/>
        <v>15</v>
      </c>
      <c r="F138094">
        <f t="shared" si="4315"/>
        <v>4</v>
      </c>
    </row>
    <row r="138095" spans="1:6" x14ac:dyDescent="0.3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4314"/>
        <v>15</v>
      </c>
      <c r="F138095">
        <f t="shared" si="4315"/>
        <v>4</v>
      </c>
    </row>
    <row r="138096" spans="1:6" x14ac:dyDescent="0.3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4314"/>
        <v>15</v>
      </c>
      <c r="F138096">
        <f t="shared" si="4315"/>
        <v>4</v>
      </c>
    </row>
    <row r="138097" spans="1:6" x14ac:dyDescent="0.3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4314"/>
        <v>15</v>
      </c>
      <c r="F138097">
        <f t="shared" si="4315"/>
        <v>4</v>
      </c>
    </row>
    <row r="138098" spans="1:6" x14ac:dyDescent="0.3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4314"/>
        <v>15</v>
      </c>
      <c r="F138098">
        <f t="shared" si="4315"/>
        <v>4</v>
      </c>
    </row>
    <row r="138099" spans="1:6" x14ac:dyDescent="0.3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4314"/>
        <v>15</v>
      </c>
      <c r="F138099">
        <f t="shared" si="4315"/>
        <v>4</v>
      </c>
    </row>
    <row r="138100" spans="1:6" x14ac:dyDescent="0.3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4314"/>
        <v>15</v>
      </c>
      <c r="F138100">
        <f t="shared" si="4315"/>
        <v>4</v>
      </c>
    </row>
    <row r="138101" spans="1:6" x14ac:dyDescent="0.3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4314"/>
        <v>15</v>
      </c>
      <c r="F138101">
        <f t="shared" si="4315"/>
        <v>4</v>
      </c>
    </row>
    <row r="138102" spans="1:6" x14ac:dyDescent="0.3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4314"/>
        <v>15</v>
      </c>
      <c r="F138102">
        <f t="shared" si="4315"/>
        <v>4</v>
      </c>
    </row>
    <row r="138103" spans="1:6" x14ac:dyDescent="0.3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4314"/>
        <v>15</v>
      </c>
      <c r="F138103">
        <f t="shared" si="4315"/>
        <v>4</v>
      </c>
    </row>
    <row r="138104" spans="1:6" x14ac:dyDescent="0.3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4314"/>
        <v>15</v>
      </c>
      <c r="F138104">
        <f t="shared" si="4315"/>
        <v>4</v>
      </c>
    </row>
    <row r="138105" spans="1:6" x14ac:dyDescent="0.3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4314"/>
        <v>15</v>
      </c>
      <c r="F138105">
        <f t="shared" si="4315"/>
        <v>4</v>
      </c>
    </row>
    <row r="138106" spans="1:6" x14ac:dyDescent="0.3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4314"/>
        <v>15</v>
      </c>
      <c r="F138106">
        <f t="shared" si="4315"/>
        <v>4</v>
      </c>
    </row>
    <row r="138107" spans="1:6" x14ac:dyDescent="0.3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4314"/>
        <v>15</v>
      </c>
      <c r="F138107">
        <f t="shared" si="4315"/>
        <v>4</v>
      </c>
    </row>
    <row r="138108" spans="1:6" x14ac:dyDescent="0.3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4314"/>
        <v>15</v>
      </c>
      <c r="F138108">
        <f t="shared" si="4315"/>
        <v>4</v>
      </c>
    </row>
    <row r="138109" spans="1:6" x14ac:dyDescent="0.3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4314"/>
        <v>15</v>
      </c>
      <c r="F138109">
        <f t="shared" si="4315"/>
        <v>4</v>
      </c>
    </row>
    <row r="138110" spans="1:6" x14ac:dyDescent="0.3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4314"/>
        <v>15</v>
      </c>
      <c r="F138110">
        <f t="shared" si="4315"/>
        <v>4</v>
      </c>
    </row>
    <row r="138111" spans="1:6" x14ac:dyDescent="0.3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4314"/>
        <v>15</v>
      </c>
      <c r="F138111">
        <f t="shared" si="4315"/>
        <v>4</v>
      </c>
    </row>
    <row r="138112" spans="1:6" x14ac:dyDescent="0.3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4314"/>
        <v>15</v>
      </c>
      <c r="F138112">
        <f t="shared" si="4315"/>
        <v>4</v>
      </c>
    </row>
    <row r="138113" spans="1:6" x14ac:dyDescent="0.3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4314"/>
        <v>15</v>
      </c>
      <c r="F138113">
        <f t="shared" si="4315"/>
        <v>4</v>
      </c>
    </row>
    <row r="138114" spans="1:6" x14ac:dyDescent="0.3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4314"/>
        <v>15</v>
      </c>
      <c r="F138114">
        <f t="shared" si="4315"/>
        <v>4</v>
      </c>
    </row>
    <row r="138115" spans="1:6" x14ac:dyDescent="0.3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4316">HOUR(B138115)</f>
        <v>15</v>
      </c>
      <c r="F138115">
        <f t="shared" ref="F138115:F138178" si="4317">WEEKDAY(B138115)</f>
        <v>4</v>
      </c>
    </row>
    <row r="138116" spans="1:6" x14ac:dyDescent="0.3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4316"/>
        <v>15</v>
      </c>
      <c r="F138116">
        <f t="shared" si="4317"/>
        <v>4</v>
      </c>
    </row>
    <row r="138117" spans="1:6" x14ac:dyDescent="0.3">
      <c r="A138117">
        <v>416740</v>
      </c>
      <c r="B138117" s="2">
        <v>44433.65</v>
      </c>
      <c r="C138117">
        <v>330032</v>
      </c>
      <c r="D138117">
        <v>436838</v>
      </c>
      <c r="E138117">
        <f t="shared" si="4316"/>
        <v>15</v>
      </c>
      <c r="F138117">
        <f t="shared" si="4317"/>
        <v>4</v>
      </c>
    </row>
    <row r="138118" spans="1:6" x14ac:dyDescent="0.3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4316"/>
        <v>15</v>
      </c>
      <c r="F138118">
        <f t="shared" si="4317"/>
        <v>4</v>
      </c>
    </row>
    <row r="138119" spans="1:6" x14ac:dyDescent="0.3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4316"/>
        <v>15</v>
      </c>
      <c r="F138119">
        <f t="shared" si="4317"/>
        <v>4</v>
      </c>
    </row>
    <row r="138120" spans="1:6" x14ac:dyDescent="0.3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4316"/>
        <v>15</v>
      </c>
      <c r="F138120">
        <f t="shared" si="4317"/>
        <v>4</v>
      </c>
    </row>
    <row r="138121" spans="1:6" x14ac:dyDescent="0.3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4316"/>
        <v>15</v>
      </c>
      <c r="F138121">
        <f t="shared" si="4317"/>
        <v>4</v>
      </c>
    </row>
    <row r="138122" spans="1:6" x14ac:dyDescent="0.3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4316"/>
        <v>15</v>
      </c>
      <c r="F138122">
        <f t="shared" si="4317"/>
        <v>4</v>
      </c>
    </row>
    <row r="138123" spans="1:6" x14ac:dyDescent="0.3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4316"/>
        <v>15</v>
      </c>
      <c r="F138123">
        <f t="shared" si="4317"/>
        <v>4</v>
      </c>
    </row>
    <row r="138124" spans="1:6" x14ac:dyDescent="0.3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4316"/>
        <v>15</v>
      </c>
      <c r="F138124">
        <f t="shared" si="4317"/>
        <v>4</v>
      </c>
    </row>
    <row r="138125" spans="1:6" x14ac:dyDescent="0.3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4316"/>
        <v>15</v>
      </c>
      <c r="F138125">
        <f t="shared" si="4317"/>
        <v>4</v>
      </c>
    </row>
    <row r="138126" spans="1:6" x14ac:dyDescent="0.3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4316"/>
        <v>15</v>
      </c>
      <c r="F138126">
        <f t="shared" si="4317"/>
        <v>4</v>
      </c>
    </row>
    <row r="138127" spans="1:6" x14ac:dyDescent="0.3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4316"/>
        <v>15</v>
      </c>
      <c r="F138127">
        <f t="shared" si="4317"/>
        <v>4</v>
      </c>
    </row>
    <row r="138128" spans="1:6" x14ac:dyDescent="0.3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4316"/>
        <v>15</v>
      </c>
      <c r="F138128">
        <f t="shared" si="4317"/>
        <v>4</v>
      </c>
    </row>
    <row r="138129" spans="1:6" x14ac:dyDescent="0.3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4316"/>
        <v>15</v>
      </c>
      <c r="F138129">
        <f t="shared" si="4317"/>
        <v>4</v>
      </c>
    </row>
    <row r="138130" spans="1:6" x14ac:dyDescent="0.3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4316"/>
        <v>15</v>
      </c>
      <c r="F138130">
        <f t="shared" si="4317"/>
        <v>4</v>
      </c>
    </row>
    <row r="138131" spans="1:6" x14ac:dyDescent="0.3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4316"/>
        <v>15</v>
      </c>
      <c r="F138131">
        <f t="shared" si="4317"/>
        <v>4</v>
      </c>
    </row>
    <row r="138132" spans="1:6" x14ac:dyDescent="0.3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4316"/>
        <v>15</v>
      </c>
      <c r="F138132">
        <f t="shared" si="4317"/>
        <v>4</v>
      </c>
    </row>
    <row r="138133" spans="1:6" x14ac:dyDescent="0.3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4316"/>
        <v>15</v>
      </c>
      <c r="F138133">
        <f t="shared" si="4317"/>
        <v>4</v>
      </c>
    </row>
    <row r="138134" spans="1:6" x14ac:dyDescent="0.3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4316"/>
        <v>15</v>
      </c>
      <c r="F138134">
        <f t="shared" si="4317"/>
        <v>4</v>
      </c>
    </row>
    <row r="138135" spans="1:6" x14ac:dyDescent="0.3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4316"/>
        <v>15</v>
      </c>
      <c r="F138135">
        <f t="shared" si="4317"/>
        <v>4</v>
      </c>
    </row>
    <row r="138136" spans="1:6" x14ac:dyDescent="0.3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4316"/>
        <v>15</v>
      </c>
      <c r="F138136">
        <f t="shared" si="4317"/>
        <v>4</v>
      </c>
    </row>
    <row r="138137" spans="1:6" x14ac:dyDescent="0.3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4316"/>
        <v>15</v>
      </c>
      <c r="F138137">
        <f t="shared" si="4317"/>
        <v>4</v>
      </c>
    </row>
    <row r="138138" spans="1:6" x14ac:dyDescent="0.3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4316"/>
        <v>15</v>
      </c>
      <c r="F138138">
        <f t="shared" si="4317"/>
        <v>4</v>
      </c>
    </row>
    <row r="138139" spans="1:6" x14ac:dyDescent="0.3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4316"/>
        <v>15</v>
      </c>
      <c r="F138139">
        <f t="shared" si="4317"/>
        <v>4</v>
      </c>
    </row>
    <row r="138140" spans="1:6" x14ac:dyDescent="0.3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4316"/>
        <v>15</v>
      </c>
      <c r="F138140">
        <f t="shared" si="4317"/>
        <v>4</v>
      </c>
    </row>
    <row r="138141" spans="1:6" x14ac:dyDescent="0.3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4316"/>
        <v>15</v>
      </c>
      <c r="F138141">
        <f t="shared" si="4317"/>
        <v>4</v>
      </c>
    </row>
    <row r="138142" spans="1:6" x14ac:dyDescent="0.3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4316"/>
        <v>16</v>
      </c>
      <c r="F138142">
        <f t="shared" si="4317"/>
        <v>4</v>
      </c>
    </row>
    <row r="138143" spans="1:6" x14ac:dyDescent="0.3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4316"/>
        <v>16</v>
      </c>
      <c r="F138143">
        <f t="shared" si="4317"/>
        <v>4</v>
      </c>
    </row>
    <row r="138144" spans="1:6" x14ac:dyDescent="0.3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4316"/>
        <v>16</v>
      </c>
      <c r="F138144">
        <f t="shared" si="4317"/>
        <v>4</v>
      </c>
    </row>
    <row r="138145" spans="1:6" x14ac:dyDescent="0.3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4316"/>
        <v>16</v>
      </c>
      <c r="F138145">
        <f t="shared" si="4317"/>
        <v>4</v>
      </c>
    </row>
    <row r="138146" spans="1:6" x14ac:dyDescent="0.3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4316"/>
        <v>16</v>
      </c>
      <c r="F138146">
        <f t="shared" si="4317"/>
        <v>4</v>
      </c>
    </row>
    <row r="138147" spans="1:6" x14ac:dyDescent="0.3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4316"/>
        <v>16</v>
      </c>
      <c r="F138147">
        <f t="shared" si="4317"/>
        <v>4</v>
      </c>
    </row>
    <row r="138148" spans="1:6" x14ac:dyDescent="0.3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4316"/>
        <v>16</v>
      </c>
      <c r="F138148">
        <f t="shared" si="4317"/>
        <v>4</v>
      </c>
    </row>
    <row r="138149" spans="1:6" x14ac:dyDescent="0.3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4316"/>
        <v>16</v>
      </c>
      <c r="F138149">
        <f t="shared" si="4317"/>
        <v>4</v>
      </c>
    </row>
    <row r="138150" spans="1:6" x14ac:dyDescent="0.3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4316"/>
        <v>16</v>
      </c>
      <c r="F138150">
        <f t="shared" si="4317"/>
        <v>4</v>
      </c>
    </row>
    <row r="138151" spans="1:6" x14ac:dyDescent="0.3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4316"/>
        <v>16</v>
      </c>
      <c r="F138151">
        <f t="shared" si="4317"/>
        <v>4</v>
      </c>
    </row>
    <row r="138152" spans="1:6" x14ac:dyDescent="0.3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4316"/>
        <v>16</v>
      </c>
      <c r="F138152">
        <f t="shared" si="4317"/>
        <v>4</v>
      </c>
    </row>
    <row r="138153" spans="1:6" x14ac:dyDescent="0.3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4316"/>
        <v>16</v>
      </c>
      <c r="F138153">
        <f t="shared" si="4317"/>
        <v>4</v>
      </c>
    </row>
    <row r="138154" spans="1:6" x14ac:dyDescent="0.3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4316"/>
        <v>16</v>
      </c>
      <c r="F138154">
        <f t="shared" si="4317"/>
        <v>4</v>
      </c>
    </row>
    <row r="138155" spans="1:6" x14ac:dyDescent="0.3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4316"/>
        <v>16</v>
      </c>
      <c r="F138155">
        <f t="shared" si="4317"/>
        <v>4</v>
      </c>
    </row>
    <row r="138156" spans="1:6" x14ac:dyDescent="0.3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4316"/>
        <v>16</v>
      </c>
      <c r="F138156">
        <f t="shared" si="4317"/>
        <v>4</v>
      </c>
    </row>
    <row r="138157" spans="1:6" x14ac:dyDescent="0.3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4316"/>
        <v>16</v>
      </c>
      <c r="F138157">
        <f t="shared" si="4317"/>
        <v>4</v>
      </c>
    </row>
    <row r="138158" spans="1:6" x14ac:dyDescent="0.3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4316"/>
        <v>16</v>
      </c>
      <c r="F138158">
        <f t="shared" si="4317"/>
        <v>4</v>
      </c>
    </row>
    <row r="138159" spans="1:6" x14ac:dyDescent="0.3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4316"/>
        <v>16</v>
      </c>
      <c r="F138159">
        <f t="shared" si="4317"/>
        <v>4</v>
      </c>
    </row>
    <row r="138160" spans="1:6" x14ac:dyDescent="0.3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4316"/>
        <v>16</v>
      </c>
      <c r="F138160">
        <f t="shared" si="4317"/>
        <v>4</v>
      </c>
    </row>
    <row r="138161" spans="1:6" x14ac:dyDescent="0.3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4316"/>
        <v>16</v>
      </c>
      <c r="F138161">
        <f t="shared" si="4317"/>
        <v>4</v>
      </c>
    </row>
    <row r="138162" spans="1:6" x14ac:dyDescent="0.3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4316"/>
        <v>16</v>
      </c>
      <c r="F138162">
        <f t="shared" si="4317"/>
        <v>4</v>
      </c>
    </row>
    <row r="138163" spans="1:6" x14ac:dyDescent="0.3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4316"/>
        <v>16</v>
      </c>
      <c r="F138163">
        <f t="shared" si="4317"/>
        <v>4</v>
      </c>
    </row>
    <row r="138164" spans="1:6" x14ac:dyDescent="0.3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4316"/>
        <v>16</v>
      </c>
      <c r="F138164">
        <f t="shared" si="4317"/>
        <v>4</v>
      </c>
    </row>
    <row r="138165" spans="1:6" x14ac:dyDescent="0.3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4316"/>
        <v>16</v>
      </c>
      <c r="F138165">
        <f t="shared" si="4317"/>
        <v>4</v>
      </c>
    </row>
    <row r="138166" spans="1:6" x14ac:dyDescent="0.3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4316"/>
        <v>16</v>
      </c>
      <c r="F138166">
        <f t="shared" si="4317"/>
        <v>4</v>
      </c>
    </row>
    <row r="138167" spans="1:6" x14ac:dyDescent="0.3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4316"/>
        <v>16</v>
      </c>
      <c r="F138167">
        <f t="shared" si="4317"/>
        <v>4</v>
      </c>
    </row>
    <row r="138168" spans="1:6" x14ac:dyDescent="0.3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4316"/>
        <v>16</v>
      </c>
      <c r="F138168">
        <f t="shared" si="4317"/>
        <v>4</v>
      </c>
    </row>
    <row r="138169" spans="1:6" x14ac:dyDescent="0.3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4316"/>
        <v>16</v>
      </c>
      <c r="F138169">
        <f t="shared" si="4317"/>
        <v>4</v>
      </c>
    </row>
    <row r="138170" spans="1:6" x14ac:dyDescent="0.3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4316"/>
        <v>16</v>
      </c>
      <c r="F138170">
        <f t="shared" si="4317"/>
        <v>4</v>
      </c>
    </row>
    <row r="138171" spans="1:6" x14ac:dyDescent="0.3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4316"/>
        <v>16</v>
      </c>
      <c r="F138171">
        <f t="shared" si="4317"/>
        <v>4</v>
      </c>
    </row>
    <row r="138172" spans="1:6" x14ac:dyDescent="0.3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4316"/>
        <v>16</v>
      </c>
      <c r="F138172">
        <f t="shared" si="4317"/>
        <v>4</v>
      </c>
    </row>
    <row r="138173" spans="1:6" x14ac:dyDescent="0.3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4316"/>
        <v>16</v>
      </c>
      <c r="F138173">
        <f t="shared" si="4317"/>
        <v>4</v>
      </c>
    </row>
    <row r="138174" spans="1:6" x14ac:dyDescent="0.3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4316"/>
        <v>16</v>
      </c>
      <c r="F138174">
        <f t="shared" si="4317"/>
        <v>4</v>
      </c>
    </row>
    <row r="138175" spans="1:6" x14ac:dyDescent="0.3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4316"/>
        <v>16</v>
      </c>
      <c r="F138175">
        <f t="shared" si="4317"/>
        <v>4</v>
      </c>
    </row>
    <row r="138176" spans="1:6" x14ac:dyDescent="0.3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4316"/>
        <v>16</v>
      </c>
      <c r="F138176">
        <f t="shared" si="4317"/>
        <v>4</v>
      </c>
    </row>
    <row r="138177" spans="1:6" x14ac:dyDescent="0.3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4316"/>
        <v>16</v>
      </c>
      <c r="F138177">
        <f t="shared" si="4317"/>
        <v>4</v>
      </c>
    </row>
    <row r="138178" spans="1:6" x14ac:dyDescent="0.3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4316"/>
        <v>16</v>
      </c>
      <c r="F138178">
        <f t="shared" si="4317"/>
        <v>4</v>
      </c>
    </row>
    <row r="138179" spans="1:6" x14ac:dyDescent="0.3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4318">HOUR(B138179)</f>
        <v>16</v>
      </c>
      <c r="F138179">
        <f t="shared" ref="F138179:F138242" si="4319">WEEKDAY(B138179)</f>
        <v>4</v>
      </c>
    </row>
    <row r="138180" spans="1:6" x14ac:dyDescent="0.3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4318"/>
        <v>16</v>
      </c>
      <c r="F138180">
        <f t="shared" si="4319"/>
        <v>4</v>
      </c>
    </row>
    <row r="138181" spans="1:6" x14ac:dyDescent="0.3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4318"/>
        <v>16</v>
      </c>
      <c r="F138181">
        <f t="shared" si="4319"/>
        <v>4</v>
      </c>
    </row>
    <row r="138182" spans="1:6" x14ac:dyDescent="0.3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4318"/>
        <v>16</v>
      </c>
      <c r="F138182">
        <f t="shared" si="4319"/>
        <v>4</v>
      </c>
    </row>
    <row r="138183" spans="1:6" x14ac:dyDescent="0.3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4318"/>
        <v>16</v>
      </c>
      <c r="F138183">
        <f t="shared" si="4319"/>
        <v>4</v>
      </c>
    </row>
    <row r="138184" spans="1:6" x14ac:dyDescent="0.3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4318"/>
        <v>16</v>
      </c>
      <c r="F138184">
        <f t="shared" si="4319"/>
        <v>4</v>
      </c>
    </row>
    <row r="138185" spans="1:6" x14ac:dyDescent="0.3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4318"/>
        <v>16</v>
      </c>
      <c r="F138185">
        <f t="shared" si="4319"/>
        <v>4</v>
      </c>
    </row>
    <row r="138186" spans="1:6" x14ac:dyDescent="0.3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4318"/>
        <v>16</v>
      </c>
      <c r="F138186">
        <f t="shared" si="4319"/>
        <v>4</v>
      </c>
    </row>
    <row r="138187" spans="1:6" x14ac:dyDescent="0.3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4318"/>
        <v>16</v>
      </c>
      <c r="F138187">
        <f t="shared" si="4319"/>
        <v>4</v>
      </c>
    </row>
    <row r="138188" spans="1:6" x14ac:dyDescent="0.3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4318"/>
        <v>16</v>
      </c>
      <c r="F138188">
        <f t="shared" si="4319"/>
        <v>4</v>
      </c>
    </row>
    <row r="138189" spans="1:6" x14ac:dyDescent="0.3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4318"/>
        <v>16</v>
      </c>
      <c r="F138189">
        <f t="shared" si="4319"/>
        <v>4</v>
      </c>
    </row>
    <row r="138190" spans="1:6" x14ac:dyDescent="0.3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4318"/>
        <v>16</v>
      </c>
      <c r="F138190">
        <f t="shared" si="4319"/>
        <v>4</v>
      </c>
    </row>
    <row r="138191" spans="1:6" x14ac:dyDescent="0.3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4318"/>
        <v>16</v>
      </c>
      <c r="F138191">
        <f t="shared" si="4319"/>
        <v>4</v>
      </c>
    </row>
    <row r="138192" spans="1:6" x14ac:dyDescent="0.3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4318"/>
        <v>16</v>
      </c>
      <c r="F138192">
        <f t="shared" si="4319"/>
        <v>4</v>
      </c>
    </row>
    <row r="138193" spans="1:6" x14ac:dyDescent="0.3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4318"/>
        <v>16</v>
      </c>
      <c r="F138193">
        <f t="shared" si="4319"/>
        <v>4</v>
      </c>
    </row>
    <row r="138194" spans="1:6" x14ac:dyDescent="0.3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4318"/>
        <v>16</v>
      </c>
      <c r="F138194">
        <f t="shared" si="4319"/>
        <v>4</v>
      </c>
    </row>
    <row r="138195" spans="1:6" x14ac:dyDescent="0.3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4318"/>
        <v>16</v>
      </c>
      <c r="F138195">
        <f t="shared" si="4319"/>
        <v>4</v>
      </c>
    </row>
    <row r="138196" spans="1:6" x14ac:dyDescent="0.3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4318"/>
        <v>16</v>
      </c>
      <c r="F138196">
        <f t="shared" si="4319"/>
        <v>4</v>
      </c>
    </row>
    <row r="138197" spans="1:6" x14ac:dyDescent="0.3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4318"/>
        <v>16</v>
      </c>
      <c r="F138197">
        <f t="shared" si="4319"/>
        <v>4</v>
      </c>
    </row>
    <row r="138198" spans="1:6" x14ac:dyDescent="0.3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4318"/>
        <v>16</v>
      </c>
      <c r="F138198">
        <f t="shared" si="4319"/>
        <v>4</v>
      </c>
    </row>
    <row r="138199" spans="1:6" x14ac:dyDescent="0.3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4318"/>
        <v>16</v>
      </c>
      <c r="F138199">
        <f t="shared" si="4319"/>
        <v>4</v>
      </c>
    </row>
    <row r="138200" spans="1:6" x14ac:dyDescent="0.3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4318"/>
        <v>16</v>
      </c>
      <c r="F138200">
        <f t="shared" si="4319"/>
        <v>4</v>
      </c>
    </row>
    <row r="138201" spans="1:6" x14ac:dyDescent="0.3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4318"/>
        <v>16</v>
      </c>
      <c r="F138201">
        <f t="shared" si="4319"/>
        <v>4</v>
      </c>
    </row>
    <row r="138202" spans="1:6" x14ac:dyDescent="0.3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4318"/>
        <v>16</v>
      </c>
      <c r="F138202">
        <f t="shared" si="4319"/>
        <v>4</v>
      </c>
    </row>
    <row r="138203" spans="1:6" x14ac:dyDescent="0.3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4318"/>
        <v>16</v>
      </c>
      <c r="F138203">
        <f t="shared" si="4319"/>
        <v>4</v>
      </c>
    </row>
    <row r="138204" spans="1:6" x14ac:dyDescent="0.3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4318"/>
        <v>16</v>
      </c>
      <c r="F138204">
        <f t="shared" si="4319"/>
        <v>4</v>
      </c>
    </row>
    <row r="138205" spans="1:6" x14ac:dyDescent="0.3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4318"/>
        <v>16</v>
      </c>
      <c r="F138205">
        <f t="shared" si="4319"/>
        <v>4</v>
      </c>
    </row>
    <row r="138206" spans="1:6" x14ac:dyDescent="0.3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4318"/>
        <v>16</v>
      </c>
      <c r="F138206">
        <f t="shared" si="4319"/>
        <v>4</v>
      </c>
    </row>
    <row r="138207" spans="1:6" x14ac:dyDescent="0.3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4318"/>
        <v>16</v>
      </c>
      <c r="F138207">
        <f t="shared" si="4319"/>
        <v>4</v>
      </c>
    </row>
    <row r="138208" spans="1:6" x14ac:dyDescent="0.3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4318"/>
        <v>17</v>
      </c>
      <c r="F138208">
        <f t="shared" si="4319"/>
        <v>4</v>
      </c>
    </row>
    <row r="138209" spans="1:6" x14ac:dyDescent="0.3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4318"/>
        <v>17</v>
      </c>
      <c r="F138209">
        <f t="shared" si="4319"/>
        <v>4</v>
      </c>
    </row>
    <row r="138210" spans="1:6" x14ac:dyDescent="0.3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4318"/>
        <v>17</v>
      </c>
      <c r="F138210">
        <f t="shared" si="4319"/>
        <v>4</v>
      </c>
    </row>
    <row r="138211" spans="1:6" x14ac:dyDescent="0.3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4318"/>
        <v>17</v>
      </c>
      <c r="F138211">
        <f t="shared" si="4319"/>
        <v>4</v>
      </c>
    </row>
    <row r="138212" spans="1:6" x14ac:dyDescent="0.3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4318"/>
        <v>17</v>
      </c>
      <c r="F138212">
        <f t="shared" si="4319"/>
        <v>4</v>
      </c>
    </row>
    <row r="138213" spans="1:6" x14ac:dyDescent="0.3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4318"/>
        <v>17</v>
      </c>
      <c r="F138213">
        <f t="shared" si="4319"/>
        <v>4</v>
      </c>
    </row>
    <row r="138214" spans="1:6" x14ac:dyDescent="0.3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4318"/>
        <v>17</v>
      </c>
      <c r="F138214">
        <f t="shared" si="4319"/>
        <v>4</v>
      </c>
    </row>
    <row r="138215" spans="1:6" x14ac:dyDescent="0.3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4318"/>
        <v>17</v>
      </c>
      <c r="F138215">
        <f t="shared" si="4319"/>
        <v>4</v>
      </c>
    </row>
    <row r="138216" spans="1:6" x14ac:dyDescent="0.3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4318"/>
        <v>17</v>
      </c>
      <c r="F138216">
        <f t="shared" si="4319"/>
        <v>4</v>
      </c>
    </row>
    <row r="138217" spans="1:6" x14ac:dyDescent="0.3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4318"/>
        <v>17</v>
      </c>
      <c r="F138217">
        <f t="shared" si="4319"/>
        <v>4</v>
      </c>
    </row>
    <row r="138218" spans="1:6" x14ac:dyDescent="0.3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4318"/>
        <v>17</v>
      </c>
      <c r="F138218">
        <f t="shared" si="4319"/>
        <v>4</v>
      </c>
    </row>
    <row r="138219" spans="1:6" x14ac:dyDescent="0.3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4318"/>
        <v>17</v>
      </c>
      <c r="F138219">
        <f t="shared" si="4319"/>
        <v>4</v>
      </c>
    </row>
    <row r="138220" spans="1:6" x14ac:dyDescent="0.3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4318"/>
        <v>17</v>
      </c>
      <c r="F138220">
        <f t="shared" si="4319"/>
        <v>4</v>
      </c>
    </row>
    <row r="138221" spans="1:6" x14ac:dyDescent="0.3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4318"/>
        <v>17</v>
      </c>
      <c r="F138221">
        <f t="shared" si="4319"/>
        <v>4</v>
      </c>
    </row>
    <row r="138222" spans="1:6" x14ac:dyDescent="0.3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4318"/>
        <v>17</v>
      </c>
      <c r="F138222">
        <f t="shared" si="4319"/>
        <v>4</v>
      </c>
    </row>
    <row r="138223" spans="1:6" x14ac:dyDescent="0.3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4318"/>
        <v>17</v>
      </c>
      <c r="F138223">
        <f t="shared" si="4319"/>
        <v>4</v>
      </c>
    </row>
    <row r="138224" spans="1:6" x14ac:dyDescent="0.3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4318"/>
        <v>17</v>
      </c>
      <c r="F138224">
        <f t="shared" si="4319"/>
        <v>4</v>
      </c>
    </row>
    <row r="138225" spans="1:6" x14ac:dyDescent="0.3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4318"/>
        <v>17</v>
      </c>
      <c r="F138225">
        <f t="shared" si="4319"/>
        <v>4</v>
      </c>
    </row>
    <row r="138226" spans="1:6" x14ac:dyDescent="0.3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4318"/>
        <v>17</v>
      </c>
      <c r="F138226">
        <f t="shared" si="4319"/>
        <v>4</v>
      </c>
    </row>
    <row r="138227" spans="1:6" x14ac:dyDescent="0.3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4318"/>
        <v>17</v>
      </c>
      <c r="F138227">
        <f t="shared" si="4319"/>
        <v>4</v>
      </c>
    </row>
    <row r="138228" spans="1:6" x14ac:dyDescent="0.3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4318"/>
        <v>17</v>
      </c>
      <c r="F138228">
        <f t="shared" si="4319"/>
        <v>4</v>
      </c>
    </row>
    <row r="138229" spans="1:6" x14ac:dyDescent="0.3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4318"/>
        <v>17</v>
      </c>
      <c r="F138229">
        <f t="shared" si="4319"/>
        <v>4</v>
      </c>
    </row>
    <row r="138230" spans="1:6" x14ac:dyDescent="0.3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4318"/>
        <v>17</v>
      </c>
      <c r="F138230">
        <f t="shared" si="4319"/>
        <v>4</v>
      </c>
    </row>
    <row r="138231" spans="1:6" x14ac:dyDescent="0.3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4318"/>
        <v>17</v>
      </c>
      <c r="F138231">
        <f t="shared" si="4319"/>
        <v>4</v>
      </c>
    </row>
    <row r="138232" spans="1:6" x14ac:dyDescent="0.3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4318"/>
        <v>17</v>
      </c>
      <c r="F138232">
        <f t="shared" si="4319"/>
        <v>4</v>
      </c>
    </row>
    <row r="138233" spans="1:6" x14ac:dyDescent="0.3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4318"/>
        <v>17</v>
      </c>
      <c r="F138233">
        <f t="shared" si="4319"/>
        <v>4</v>
      </c>
    </row>
    <row r="138234" spans="1:6" x14ac:dyDescent="0.3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4318"/>
        <v>17</v>
      </c>
      <c r="F138234">
        <f t="shared" si="4319"/>
        <v>4</v>
      </c>
    </row>
    <row r="138235" spans="1:6" x14ac:dyDescent="0.3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4318"/>
        <v>17</v>
      </c>
      <c r="F138235">
        <f t="shared" si="4319"/>
        <v>4</v>
      </c>
    </row>
    <row r="138236" spans="1:6" x14ac:dyDescent="0.3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4318"/>
        <v>17</v>
      </c>
      <c r="F138236">
        <f t="shared" si="4319"/>
        <v>4</v>
      </c>
    </row>
    <row r="138237" spans="1:6" x14ac:dyDescent="0.3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4318"/>
        <v>17</v>
      </c>
      <c r="F138237">
        <f t="shared" si="4319"/>
        <v>4</v>
      </c>
    </row>
    <row r="138238" spans="1:6" x14ac:dyDescent="0.3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4318"/>
        <v>17</v>
      </c>
      <c r="F138238">
        <f t="shared" si="4319"/>
        <v>4</v>
      </c>
    </row>
    <row r="138239" spans="1:6" x14ac:dyDescent="0.3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4318"/>
        <v>17</v>
      </c>
      <c r="F138239">
        <f t="shared" si="4319"/>
        <v>4</v>
      </c>
    </row>
    <row r="138240" spans="1:6" x14ac:dyDescent="0.3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4318"/>
        <v>17</v>
      </c>
      <c r="F138240">
        <f t="shared" si="4319"/>
        <v>4</v>
      </c>
    </row>
    <row r="138241" spans="1:6" x14ac:dyDescent="0.3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4318"/>
        <v>17</v>
      </c>
      <c r="F138241">
        <f t="shared" si="4319"/>
        <v>4</v>
      </c>
    </row>
    <row r="138242" spans="1:6" x14ac:dyDescent="0.3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4318"/>
        <v>17</v>
      </c>
      <c r="F138242">
        <f t="shared" si="4319"/>
        <v>4</v>
      </c>
    </row>
    <row r="138243" spans="1:6" x14ac:dyDescent="0.3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4320">HOUR(B138243)</f>
        <v>17</v>
      </c>
      <c r="F138243">
        <f t="shared" ref="F138243:F138306" si="4321">WEEKDAY(B138243)</f>
        <v>4</v>
      </c>
    </row>
    <row r="138244" spans="1:6" x14ac:dyDescent="0.3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4320"/>
        <v>17</v>
      </c>
      <c r="F138244">
        <f t="shared" si="4321"/>
        <v>4</v>
      </c>
    </row>
    <row r="138245" spans="1:6" x14ac:dyDescent="0.3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4320"/>
        <v>17</v>
      </c>
      <c r="F138245">
        <f t="shared" si="4321"/>
        <v>4</v>
      </c>
    </row>
    <row r="138246" spans="1:6" x14ac:dyDescent="0.3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4320"/>
        <v>17</v>
      </c>
      <c r="F138246">
        <f t="shared" si="4321"/>
        <v>4</v>
      </c>
    </row>
    <row r="138247" spans="1:6" x14ac:dyDescent="0.3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4320"/>
        <v>17</v>
      </c>
      <c r="F138247">
        <f t="shared" si="4321"/>
        <v>4</v>
      </c>
    </row>
    <row r="138248" spans="1:6" x14ac:dyDescent="0.3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4320"/>
        <v>17</v>
      </c>
      <c r="F138248">
        <f t="shared" si="4321"/>
        <v>4</v>
      </c>
    </row>
    <row r="138249" spans="1:6" x14ac:dyDescent="0.3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4320"/>
        <v>17</v>
      </c>
      <c r="F138249">
        <f t="shared" si="4321"/>
        <v>4</v>
      </c>
    </row>
    <row r="138250" spans="1:6" x14ac:dyDescent="0.3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4320"/>
        <v>17</v>
      </c>
      <c r="F138250">
        <f t="shared" si="4321"/>
        <v>4</v>
      </c>
    </row>
    <row r="138251" spans="1:6" x14ac:dyDescent="0.3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4320"/>
        <v>17</v>
      </c>
      <c r="F138251">
        <f t="shared" si="4321"/>
        <v>4</v>
      </c>
    </row>
    <row r="138252" spans="1:6" x14ac:dyDescent="0.3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4320"/>
        <v>17</v>
      </c>
      <c r="F138252">
        <f t="shared" si="4321"/>
        <v>4</v>
      </c>
    </row>
    <row r="138253" spans="1:6" x14ac:dyDescent="0.3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4320"/>
        <v>17</v>
      </c>
      <c r="F138253">
        <f t="shared" si="4321"/>
        <v>4</v>
      </c>
    </row>
    <row r="138254" spans="1:6" x14ac:dyDescent="0.3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4320"/>
        <v>17</v>
      </c>
      <c r="F138254">
        <f t="shared" si="4321"/>
        <v>4</v>
      </c>
    </row>
    <row r="138255" spans="1:6" x14ac:dyDescent="0.3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4320"/>
        <v>17</v>
      </c>
      <c r="F138255">
        <f t="shared" si="4321"/>
        <v>4</v>
      </c>
    </row>
    <row r="138256" spans="1:6" x14ac:dyDescent="0.3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4320"/>
        <v>17</v>
      </c>
      <c r="F138256">
        <f t="shared" si="4321"/>
        <v>4</v>
      </c>
    </row>
    <row r="138257" spans="1:6" x14ac:dyDescent="0.3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4320"/>
        <v>17</v>
      </c>
      <c r="F138257">
        <f t="shared" si="4321"/>
        <v>4</v>
      </c>
    </row>
    <row r="138258" spans="1:6" x14ac:dyDescent="0.3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4320"/>
        <v>17</v>
      </c>
      <c r="F138258">
        <f t="shared" si="4321"/>
        <v>4</v>
      </c>
    </row>
    <row r="138259" spans="1:6" x14ac:dyDescent="0.3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4320"/>
        <v>17</v>
      </c>
      <c r="F138259">
        <f t="shared" si="4321"/>
        <v>4</v>
      </c>
    </row>
    <row r="138260" spans="1:6" x14ac:dyDescent="0.3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4320"/>
        <v>17</v>
      </c>
      <c r="F138260">
        <f t="shared" si="4321"/>
        <v>4</v>
      </c>
    </row>
    <row r="138261" spans="1:6" x14ac:dyDescent="0.3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4320"/>
        <v>17</v>
      </c>
      <c r="F138261">
        <f t="shared" si="4321"/>
        <v>4</v>
      </c>
    </row>
    <row r="138262" spans="1:6" x14ac:dyDescent="0.3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4320"/>
        <v>17</v>
      </c>
      <c r="F138262">
        <f t="shared" si="4321"/>
        <v>4</v>
      </c>
    </row>
    <row r="138263" spans="1:6" x14ac:dyDescent="0.3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4320"/>
        <v>17</v>
      </c>
      <c r="F138263">
        <f t="shared" si="4321"/>
        <v>4</v>
      </c>
    </row>
    <row r="138264" spans="1:6" x14ac:dyDescent="0.3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4320"/>
        <v>17</v>
      </c>
      <c r="F138264">
        <f t="shared" si="4321"/>
        <v>4</v>
      </c>
    </row>
    <row r="138265" spans="1:6" x14ac:dyDescent="0.3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4320"/>
        <v>17</v>
      </c>
      <c r="F138265">
        <f t="shared" si="4321"/>
        <v>4</v>
      </c>
    </row>
    <row r="138266" spans="1:6" x14ac:dyDescent="0.3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4320"/>
        <v>17</v>
      </c>
      <c r="F138266">
        <f t="shared" si="4321"/>
        <v>4</v>
      </c>
    </row>
    <row r="138267" spans="1:6" x14ac:dyDescent="0.3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4320"/>
        <v>17</v>
      </c>
      <c r="F138267">
        <f t="shared" si="4321"/>
        <v>4</v>
      </c>
    </row>
    <row r="138268" spans="1:6" x14ac:dyDescent="0.3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4320"/>
        <v>17</v>
      </c>
      <c r="F138268">
        <f t="shared" si="4321"/>
        <v>4</v>
      </c>
    </row>
    <row r="138269" spans="1:6" x14ac:dyDescent="0.3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4320"/>
        <v>17</v>
      </c>
      <c r="F138269">
        <f t="shared" si="4321"/>
        <v>4</v>
      </c>
    </row>
    <row r="138270" spans="1:6" x14ac:dyDescent="0.3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4320"/>
        <v>17</v>
      </c>
      <c r="F138270">
        <f t="shared" si="4321"/>
        <v>4</v>
      </c>
    </row>
    <row r="138271" spans="1:6" x14ac:dyDescent="0.3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4320"/>
        <v>17</v>
      </c>
      <c r="F138271">
        <f t="shared" si="4321"/>
        <v>4</v>
      </c>
    </row>
    <row r="138272" spans="1:6" x14ac:dyDescent="0.3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4320"/>
        <v>17</v>
      </c>
      <c r="F138272">
        <f t="shared" si="4321"/>
        <v>4</v>
      </c>
    </row>
    <row r="138273" spans="1:6" x14ac:dyDescent="0.3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4320"/>
        <v>17</v>
      </c>
      <c r="F138273">
        <f t="shared" si="4321"/>
        <v>4</v>
      </c>
    </row>
    <row r="138274" spans="1:6" x14ac:dyDescent="0.3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4320"/>
        <v>17</v>
      </c>
      <c r="F138274">
        <f t="shared" si="4321"/>
        <v>4</v>
      </c>
    </row>
    <row r="138275" spans="1:6" x14ac:dyDescent="0.3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4320"/>
        <v>17</v>
      </c>
      <c r="F138275">
        <f t="shared" si="4321"/>
        <v>4</v>
      </c>
    </row>
    <row r="138276" spans="1:6" x14ac:dyDescent="0.3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4320"/>
        <v>17</v>
      </c>
      <c r="F138276">
        <f t="shared" si="4321"/>
        <v>4</v>
      </c>
    </row>
    <row r="138277" spans="1:6" x14ac:dyDescent="0.3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4320"/>
        <v>17</v>
      </c>
      <c r="F138277">
        <f t="shared" si="4321"/>
        <v>4</v>
      </c>
    </row>
    <row r="138278" spans="1:6" x14ac:dyDescent="0.3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4320"/>
        <v>17</v>
      </c>
      <c r="F138278">
        <f t="shared" si="4321"/>
        <v>4</v>
      </c>
    </row>
    <row r="138279" spans="1:6" x14ac:dyDescent="0.3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4320"/>
        <v>17</v>
      </c>
      <c r="F138279">
        <f t="shared" si="4321"/>
        <v>4</v>
      </c>
    </row>
    <row r="138280" spans="1:6" x14ac:dyDescent="0.3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4320"/>
        <v>17</v>
      </c>
      <c r="F138280">
        <f t="shared" si="4321"/>
        <v>4</v>
      </c>
    </row>
    <row r="138281" spans="1:6" x14ac:dyDescent="0.3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4320"/>
        <v>17</v>
      </c>
      <c r="F138281">
        <f t="shared" si="4321"/>
        <v>4</v>
      </c>
    </row>
    <row r="138282" spans="1:6" x14ac:dyDescent="0.3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4320"/>
        <v>17</v>
      </c>
      <c r="F138282">
        <f t="shared" si="4321"/>
        <v>4</v>
      </c>
    </row>
    <row r="138283" spans="1:6" x14ac:dyDescent="0.3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4320"/>
        <v>17</v>
      </c>
      <c r="F138283">
        <f t="shared" si="4321"/>
        <v>4</v>
      </c>
    </row>
    <row r="138284" spans="1:6" x14ac:dyDescent="0.3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4320"/>
        <v>17</v>
      </c>
      <c r="F138284">
        <f t="shared" si="4321"/>
        <v>4</v>
      </c>
    </row>
    <row r="138285" spans="1:6" x14ac:dyDescent="0.3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4320"/>
        <v>17</v>
      </c>
      <c r="F138285">
        <f t="shared" si="4321"/>
        <v>4</v>
      </c>
    </row>
    <row r="138286" spans="1:6" x14ac:dyDescent="0.3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4320"/>
        <v>17</v>
      </c>
      <c r="F138286">
        <f t="shared" si="4321"/>
        <v>4</v>
      </c>
    </row>
    <row r="138287" spans="1:6" x14ac:dyDescent="0.3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4320"/>
        <v>17</v>
      </c>
      <c r="F138287">
        <f t="shared" si="4321"/>
        <v>4</v>
      </c>
    </row>
    <row r="138288" spans="1:6" x14ac:dyDescent="0.3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4320"/>
        <v>17</v>
      </c>
      <c r="F138288">
        <f t="shared" si="4321"/>
        <v>4</v>
      </c>
    </row>
    <row r="138289" spans="1:6" x14ac:dyDescent="0.3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4320"/>
        <v>17</v>
      </c>
      <c r="F138289">
        <f t="shared" si="4321"/>
        <v>4</v>
      </c>
    </row>
    <row r="138290" spans="1:6" x14ac:dyDescent="0.3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4320"/>
        <v>17</v>
      </c>
      <c r="F138290">
        <f t="shared" si="4321"/>
        <v>4</v>
      </c>
    </row>
    <row r="138291" spans="1:6" x14ac:dyDescent="0.3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4320"/>
        <v>17</v>
      </c>
      <c r="F138291">
        <f t="shared" si="4321"/>
        <v>4</v>
      </c>
    </row>
    <row r="138292" spans="1:6" x14ac:dyDescent="0.3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4320"/>
        <v>17</v>
      </c>
      <c r="F138292">
        <f t="shared" si="4321"/>
        <v>4</v>
      </c>
    </row>
    <row r="138293" spans="1:6" x14ac:dyDescent="0.3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4320"/>
        <v>17</v>
      </c>
      <c r="F138293">
        <f t="shared" si="4321"/>
        <v>4</v>
      </c>
    </row>
    <row r="138294" spans="1:6" x14ac:dyDescent="0.3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4320"/>
        <v>17</v>
      </c>
      <c r="F138294">
        <f t="shared" si="4321"/>
        <v>4</v>
      </c>
    </row>
    <row r="138295" spans="1:6" x14ac:dyDescent="0.3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4320"/>
        <v>17</v>
      </c>
      <c r="F138295">
        <f t="shared" si="4321"/>
        <v>4</v>
      </c>
    </row>
    <row r="138296" spans="1:6" x14ac:dyDescent="0.3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4320"/>
        <v>17</v>
      </c>
      <c r="F138296">
        <f t="shared" si="4321"/>
        <v>4</v>
      </c>
    </row>
    <row r="138297" spans="1:6" x14ac:dyDescent="0.3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4320"/>
        <v>17</v>
      </c>
      <c r="F138297">
        <f t="shared" si="4321"/>
        <v>4</v>
      </c>
    </row>
    <row r="138298" spans="1:6" x14ac:dyDescent="0.3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4320"/>
        <v>17</v>
      </c>
      <c r="F138298">
        <f t="shared" si="4321"/>
        <v>4</v>
      </c>
    </row>
    <row r="138299" spans="1:6" x14ac:dyDescent="0.3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4320"/>
        <v>17</v>
      </c>
      <c r="F138299">
        <f t="shared" si="4321"/>
        <v>4</v>
      </c>
    </row>
    <row r="138300" spans="1:6" x14ac:dyDescent="0.3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4320"/>
        <v>17</v>
      </c>
      <c r="F138300">
        <f t="shared" si="4321"/>
        <v>4</v>
      </c>
    </row>
    <row r="138301" spans="1:6" x14ac:dyDescent="0.3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4320"/>
        <v>17</v>
      </c>
      <c r="F138301">
        <f t="shared" si="4321"/>
        <v>4</v>
      </c>
    </row>
    <row r="138302" spans="1:6" x14ac:dyDescent="0.3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4320"/>
        <v>17</v>
      </c>
      <c r="F138302">
        <f t="shared" si="4321"/>
        <v>4</v>
      </c>
    </row>
    <row r="138303" spans="1:6" x14ac:dyDescent="0.3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4320"/>
        <v>17</v>
      </c>
      <c r="F138303">
        <f t="shared" si="4321"/>
        <v>4</v>
      </c>
    </row>
    <row r="138304" spans="1:6" x14ac:dyDescent="0.3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4320"/>
        <v>17</v>
      </c>
      <c r="F138304">
        <f t="shared" si="4321"/>
        <v>4</v>
      </c>
    </row>
    <row r="138305" spans="1:6" x14ac:dyDescent="0.3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4320"/>
        <v>17</v>
      </c>
      <c r="F138305">
        <f t="shared" si="4321"/>
        <v>4</v>
      </c>
    </row>
    <row r="138306" spans="1:6" x14ac:dyDescent="0.3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4320"/>
        <v>17</v>
      </c>
      <c r="F138306">
        <f t="shared" si="4321"/>
        <v>4</v>
      </c>
    </row>
    <row r="138307" spans="1:6" x14ac:dyDescent="0.3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4322">HOUR(B138307)</f>
        <v>17</v>
      </c>
      <c r="F138307">
        <f t="shared" ref="F138307:F138370" si="4323">WEEKDAY(B138307)</f>
        <v>4</v>
      </c>
    </row>
    <row r="138308" spans="1:6" x14ac:dyDescent="0.3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4322"/>
        <v>17</v>
      </c>
      <c r="F138308">
        <f t="shared" si="4323"/>
        <v>4</v>
      </c>
    </row>
    <row r="138309" spans="1:6" x14ac:dyDescent="0.3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4322"/>
        <v>17</v>
      </c>
      <c r="F138309">
        <f t="shared" si="4323"/>
        <v>4</v>
      </c>
    </row>
    <row r="138310" spans="1:6" x14ac:dyDescent="0.3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4322"/>
        <v>17</v>
      </c>
      <c r="F138310">
        <f t="shared" si="4323"/>
        <v>4</v>
      </c>
    </row>
    <row r="138311" spans="1:6" x14ac:dyDescent="0.3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4322"/>
        <v>17</v>
      </c>
      <c r="F138311">
        <f t="shared" si="4323"/>
        <v>4</v>
      </c>
    </row>
    <row r="138312" spans="1:6" x14ac:dyDescent="0.3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4322"/>
        <v>17</v>
      </c>
      <c r="F138312">
        <f t="shared" si="4323"/>
        <v>4</v>
      </c>
    </row>
    <row r="138313" spans="1:6" x14ac:dyDescent="0.3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4322"/>
        <v>17</v>
      </c>
      <c r="F138313">
        <f t="shared" si="4323"/>
        <v>4</v>
      </c>
    </row>
    <row r="138314" spans="1:6" x14ac:dyDescent="0.3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4322"/>
        <v>17</v>
      </c>
      <c r="F138314">
        <f t="shared" si="4323"/>
        <v>4</v>
      </c>
    </row>
    <row r="138315" spans="1:6" x14ac:dyDescent="0.3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4322"/>
        <v>17</v>
      </c>
      <c r="F138315">
        <f t="shared" si="4323"/>
        <v>4</v>
      </c>
    </row>
    <row r="138316" spans="1:6" x14ac:dyDescent="0.3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4322"/>
        <v>17</v>
      </c>
      <c r="F138316">
        <f t="shared" si="4323"/>
        <v>4</v>
      </c>
    </row>
    <row r="138317" spans="1:6" x14ac:dyDescent="0.3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4322"/>
        <v>17</v>
      </c>
      <c r="F138317">
        <f t="shared" si="4323"/>
        <v>4</v>
      </c>
    </row>
    <row r="138318" spans="1:6" x14ac:dyDescent="0.3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4322"/>
        <v>17</v>
      </c>
      <c r="F138318">
        <f t="shared" si="4323"/>
        <v>4</v>
      </c>
    </row>
    <row r="138319" spans="1:6" x14ac:dyDescent="0.3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4322"/>
        <v>17</v>
      </c>
      <c r="F138319">
        <f t="shared" si="4323"/>
        <v>4</v>
      </c>
    </row>
    <row r="138320" spans="1:6" x14ac:dyDescent="0.3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4322"/>
        <v>17</v>
      </c>
      <c r="F138320">
        <f t="shared" si="4323"/>
        <v>4</v>
      </c>
    </row>
    <row r="138321" spans="1:6" x14ac:dyDescent="0.3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4322"/>
        <v>17</v>
      </c>
      <c r="F138321">
        <f t="shared" si="4323"/>
        <v>4</v>
      </c>
    </row>
    <row r="138322" spans="1:6" x14ac:dyDescent="0.3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4322"/>
        <v>17</v>
      </c>
      <c r="F138322">
        <f t="shared" si="4323"/>
        <v>4</v>
      </c>
    </row>
    <row r="138323" spans="1:6" x14ac:dyDescent="0.3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4322"/>
        <v>17</v>
      </c>
      <c r="F138323">
        <f t="shared" si="4323"/>
        <v>4</v>
      </c>
    </row>
    <row r="138324" spans="1:6" x14ac:dyDescent="0.3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4322"/>
        <v>17</v>
      </c>
      <c r="F138324">
        <f t="shared" si="4323"/>
        <v>4</v>
      </c>
    </row>
    <row r="138325" spans="1:6" x14ac:dyDescent="0.3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4322"/>
        <v>17</v>
      </c>
      <c r="F138325">
        <f t="shared" si="4323"/>
        <v>4</v>
      </c>
    </row>
    <row r="138326" spans="1:6" x14ac:dyDescent="0.3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4322"/>
        <v>17</v>
      </c>
      <c r="F138326">
        <f t="shared" si="4323"/>
        <v>4</v>
      </c>
    </row>
    <row r="138327" spans="1:6" x14ac:dyDescent="0.3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4322"/>
        <v>17</v>
      </c>
      <c r="F138327">
        <f t="shared" si="4323"/>
        <v>4</v>
      </c>
    </row>
    <row r="138328" spans="1:6" x14ac:dyDescent="0.3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4322"/>
        <v>17</v>
      </c>
      <c r="F138328">
        <f t="shared" si="4323"/>
        <v>4</v>
      </c>
    </row>
    <row r="138329" spans="1:6" x14ac:dyDescent="0.3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4322"/>
        <v>17</v>
      </c>
      <c r="F138329">
        <f t="shared" si="4323"/>
        <v>4</v>
      </c>
    </row>
    <row r="138330" spans="1:6" x14ac:dyDescent="0.3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4322"/>
        <v>17</v>
      </c>
      <c r="F138330">
        <f t="shared" si="4323"/>
        <v>4</v>
      </c>
    </row>
    <row r="138331" spans="1:6" x14ac:dyDescent="0.3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4322"/>
        <v>17</v>
      </c>
      <c r="F138331">
        <f t="shared" si="4323"/>
        <v>4</v>
      </c>
    </row>
    <row r="138332" spans="1:6" x14ac:dyDescent="0.3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4322"/>
        <v>17</v>
      </c>
      <c r="F138332">
        <f t="shared" si="4323"/>
        <v>4</v>
      </c>
    </row>
    <row r="138333" spans="1:6" x14ac:dyDescent="0.3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4322"/>
        <v>17</v>
      </c>
      <c r="F138333">
        <f t="shared" si="4323"/>
        <v>4</v>
      </c>
    </row>
    <row r="138334" spans="1:6" x14ac:dyDescent="0.3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4322"/>
        <v>17</v>
      </c>
      <c r="F138334">
        <f t="shared" si="4323"/>
        <v>4</v>
      </c>
    </row>
    <row r="138335" spans="1:6" x14ac:dyDescent="0.3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4322"/>
        <v>17</v>
      </c>
      <c r="F138335">
        <f t="shared" si="4323"/>
        <v>4</v>
      </c>
    </row>
    <row r="138336" spans="1:6" x14ac:dyDescent="0.3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4322"/>
        <v>17</v>
      </c>
      <c r="F138336">
        <f t="shared" si="4323"/>
        <v>4</v>
      </c>
    </row>
    <row r="138337" spans="1:6" x14ac:dyDescent="0.3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4322"/>
        <v>17</v>
      </c>
      <c r="F138337">
        <f t="shared" si="4323"/>
        <v>4</v>
      </c>
    </row>
    <row r="138338" spans="1:6" x14ac:dyDescent="0.3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4322"/>
        <v>17</v>
      </c>
      <c r="F138338">
        <f t="shared" si="4323"/>
        <v>4</v>
      </c>
    </row>
    <row r="138339" spans="1:6" x14ac:dyDescent="0.3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4322"/>
        <v>17</v>
      </c>
      <c r="F138339">
        <f t="shared" si="4323"/>
        <v>4</v>
      </c>
    </row>
    <row r="138340" spans="1:6" x14ac:dyDescent="0.3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4322"/>
        <v>17</v>
      </c>
      <c r="F138340">
        <f t="shared" si="4323"/>
        <v>4</v>
      </c>
    </row>
    <row r="138341" spans="1:6" x14ac:dyDescent="0.3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4322"/>
        <v>17</v>
      </c>
      <c r="F138341">
        <f t="shared" si="4323"/>
        <v>4</v>
      </c>
    </row>
    <row r="138342" spans="1:6" x14ac:dyDescent="0.3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4322"/>
        <v>17</v>
      </c>
      <c r="F138342">
        <f t="shared" si="4323"/>
        <v>4</v>
      </c>
    </row>
    <row r="138343" spans="1:6" x14ac:dyDescent="0.3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4322"/>
        <v>17</v>
      </c>
      <c r="F138343">
        <f t="shared" si="4323"/>
        <v>4</v>
      </c>
    </row>
    <row r="138344" spans="1:6" x14ac:dyDescent="0.3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4322"/>
        <v>17</v>
      </c>
      <c r="F138344">
        <f t="shared" si="4323"/>
        <v>4</v>
      </c>
    </row>
    <row r="138345" spans="1:6" x14ac:dyDescent="0.3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4322"/>
        <v>17</v>
      </c>
      <c r="F138345">
        <f t="shared" si="4323"/>
        <v>4</v>
      </c>
    </row>
    <row r="138346" spans="1:6" x14ac:dyDescent="0.3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4322"/>
        <v>17</v>
      </c>
      <c r="F138346">
        <f t="shared" si="4323"/>
        <v>4</v>
      </c>
    </row>
    <row r="138347" spans="1:6" x14ac:dyDescent="0.3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4322"/>
        <v>17</v>
      </c>
      <c r="F138347">
        <f t="shared" si="4323"/>
        <v>4</v>
      </c>
    </row>
    <row r="138348" spans="1:6" x14ac:dyDescent="0.3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4322"/>
        <v>17</v>
      </c>
      <c r="F138348">
        <f t="shared" si="4323"/>
        <v>4</v>
      </c>
    </row>
    <row r="138349" spans="1:6" x14ac:dyDescent="0.3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4322"/>
        <v>17</v>
      </c>
      <c r="F138349">
        <f t="shared" si="4323"/>
        <v>4</v>
      </c>
    </row>
    <row r="138350" spans="1:6" x14ac:dyDescent="0.3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4322"/>
        <v>17</v>
      </c>
      <c r="F138350">
        <f t="shared" si="4323"/>
        <v>4</v>
      </c>
    </row>
    <row r="138351" spans="1:6" x14ac:dyDescent="0.3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4322"/>
        <v>17</v>
      </c>
      <c r="F138351">
        <f t="shared" si="4323"/>
        <v>4</v>
      </c>
    </row>
    <row r="138352" spans="1:6" x14ac:dyDescent="0.3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4322"/>
        <v>17</v>
      </c>
      <c r="F138352">
        <f t="shared" si="4323"/>
        <v>4</v>
      </c>
    </row>
    <row r="138353" spans="1:6" x14ac:dyDescent="0.3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4322"/>
        <v>17</v>
      </c>
      <c r="F138353">
        <f t="shared" si="4323"/>
        <v>4</v>
      </c>
    </row>
    <row r="138354" spans="1:6" x14ac:dyDescent="0.3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4322"/>
        <v>17</v>
      </c>
      <c r="F138354">
        <f t="shared" si="4323"/>
        <v>4</v>
      </c>
    </row>
    <row r="138355" spans="1:6" x14ac:dyDescent="0.3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4322"/>
        <v>17</v>
      </c>
      <c r="F138355">
        <f t="shared" si="4323"/>
        <v>4</v>
      </c>
    </row>
    <row r="138356" spans="1:6" x14ac:dyDescent="0.3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4322"/>
        <v>17</v>
      </c>
      <c r="F138356">
        <f t="shared" si="4323"/>
        <v>4</v>
      </c>
    </row>
    <row r="138357" spans="1:6" x14ac:dyDescent="0.3">
      <c r="A138357">
        <v>417460</v>
      </c>
      <c r="B138357" s="2">
        <v>44433.75</v>
      </c>
      <c r="C138357">
        <v>41305</v>
      </c>
      <c r="D138357">
        <v>217246</v>
      </c>
      <c r="E138357">
        <f t="shared" si="4322"/>
        <v>18</v>
      </c>
      <c r="F138357">
        <f t="shared" si="4323"/>
        <v>4</v>
      </c>
    </row>
    <row r="138358" spans="1:6" x14ac:dyDescent="0.3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4322"/>
        <v>18</v>
      </c>
      <c r="F138358">
        <f t="shared" si="4323"/>
        <v>4</v>
      </c>
    </row>
    <row r="138359" spans="1:6" x14ac:dyDescent="0.3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4322"/>
        <v>18</v>
      </c>
      <c r="F138359">
        <f t="shared" si="4323"/>
        <v>4</v>
      </c>
    </row>
    <row r="138360" spans="1:6" x14ac:dyDescent="0.3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4322"/>
        <v>18</v>
      </c>
      <c r="F138360">
        <f t="shared" si="4323"/>
        <v>4</v>
      </c>
    </row>
    <row r="138361" spans="1:6" x14ac:dyDescent="0.3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4322"/>
        <v>18</v>
      </c>
      <c r="F138361">
        <f t="shared" si="4323"/>
        <v>4</v>
      </c>
    </row>
    <row r="138362" spans="1:6" x14ac:dyDescent="0.3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4322"/>
        <v>18</v>
      </c>
      <c r="F138362">
        <f t="shared" si="4323"/>
        <v>4</v>
      </c>
    </row>
    <row r="138363" spans="1:6" x14ac:dyDescent="0.3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4322"/>
        <v>18</v>
      </c>
      <c r="F138363">
        <f t="shared" si="4323"/>
        <v>4</v>
      </c>
    </row>
    <row r="138364" spans="1:6" x14ac:dyDescent="0.3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4322"/>
        <v>18</v>
      </c>
      <c r="F138364">
        <f t="shared" si="4323"/>
        <v>4</v>
      </c>
    </row>
    <row r="138365" spans="1:6" x14ac:dyDescent="0.3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4322"/>
        <v>18</v>
      </c>
      <c r="F138365">
        <f t="shared" si="4323"/>
        <v>4</v>
      </c>
    </row>
    <row r="138366" spans="1:6" x14ac:dyDescent="0.3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4322"/>
        <v>18</v>
      </c>
      <c r="F138366">
        <f t="shared" si="4323"/>
        <v>4</v>
      </c>
    </row>
    <row r="138367" spans="1:6" x14ac:dyDescent="0.3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4322"/>
        <v>18</v>
      </c>
      <c r="F138367">
        <f t="shared" si="4323"/>
        <v>4</v>
      </c>
    </row>
    <row r="138368" spans="1:6" x14ac:dyDescent="0.3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4322"/>
        <v>18</v>
      </c>
      <c r="F138368">
        <f t="shared" si="4323"/>
        <v>4</v>
      </c>
    </row>
    <row r="138369" spans="1:6" x14ac:dyDescent="0.3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4322"/>
        <v>18</v>
      </c>
      <c r="F138369">
        <f t="shared" si="4323"/>
        <v>4</v>
      </c>
    </row>
    <row r="138370" spans="1:6" x14ac:dyDescent="0.3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4322"/>
        <v>18</v>
      </c>
      <c r="F138370">
        <f t="shared" si="4323"/>
        <v>4</v>
      </c>
    </row>
    <row r="138371" spans="1:6" x14ac:dyDescent="0.3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4324">HOUR(B138371)</f>
        <v>18</v>
      </c>
      <c r="F138371">
        <f t="shared" ref="F138371:F138434" si="4325">WEEKDAY(B138371)</f>
        <v>4</v>
      </c>
    </row>
    <row r="138372" spans="1:6" x14ac:dyDescent="0.3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4324"/>
        <v>18</v>
      </c>
      <c r="F138372">
        <f t="shared" si="4325"/>
        <v>4</v>
      </c>
    </row>
    <row r="138373" spans="1:6" x14ac:dyDescent="0.3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4324"/>
        <v>18</v>
      </c>
      <c r="F138373">
        <f t="shared" si="4325"/>
        <v>4</v>
      </c>
    </row>
    <row r="138374" spans="1:6" x14ac:dyDescent="0.3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4324"/>
        <v>18</v>
      </c>
      <c r="F138374">
        <f t="shared" si="4325"/>
        <v>4</v>
      </c>
    </row>
    <row r="138375" spans="1:6" x14ac:dyDescent="0.3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4324"/>
        <v>18</v>
      </c>
      <c r="F138375">
        <f t="shared" si="4325"/>
        <v>4</v>
      </c>
    </row>
    <row r="138376" spans="1:6" x14ac:dyDescent="0.3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4324"/>
        <v>18</v>
      </c>
      <c r="F138376">
        <f t="shared" si="4325"/>
        <v>4</v>
      </c>
    </row>
    <row r="138377" spans="1:6" x14ac:dyDescent="0.3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4324"/>
        <v>18</v>
      </c>
      <c r="F138377">
        <f t="shared" si="4325"/>
        <v>4</v>
      </c>
    </row>
    <row r="138378" spans="1:6" x14ac:dyDescent="0.3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4324"/>
        <v>18</v>
      </c>
      <c r="F138378">
        <f t="shared" si="4325"/>
        <v>4</v>
      </c>
    </row>
    <row r="138379" spans="1:6" x14ac:dyDescent="0.3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4324"/>
        <v>18</v>
      </c>
      <c r="F138379">
        <f t="shared" si="4325"/>
        <v>4</v>
      </c>
    </row>
    <row r="138380" spans="1:6" x14ac:dyDescent="0.3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4324"/>
        <v>18</v>
      </c>
      <c r="F138380">
        <f t="shared" si="4325"/>
        <v>4</v>
      </c>
    </row>
    <row r="138381" spans="1:6" x14ac:dyDescent="0.3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4324"/>
        <v>18</v>
      </c>
      <c r="F138381">
        <f t="shared" si="4325"/>
        <v>4</v>
      </c>
    </row>
    <row r="138382" spans="1:6" x14ac:dyDescent="0.3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4324"/>
        <v>18</v>
      </c>
      <c r="F138382">
        <f t="shared" si="4325"/>
        <v>4</v>
      </c>
    </row>
    <row r="138383" spans="1:6" x14ac:dyDescent="0.3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4324"/>
        <v>18</v>
      </c>
      <c r="F138383">
        <f t="shared" si="4325"/>
        <v>4</v>
      </c>
    </row>
    <row r="138384" spans="1:6" x14ac:dyDescent="0.3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4324"/>
        <v>18</v>
      </c>
      <c r="F138384">
        <f t="shared" si="4325"/>
        <v>4</v>
      </c>
    </row>
    <row r="138385" spans="1:6" x14ac:dyDescent="0.3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4324"/>
        <v>18</v>
      </c>
      <c r="F138385">
        <f t="shared" si="4325"/>
        <v>4</v>
      </c>
    </row>
    <row r="138386" spans="1:6" x14ac:dyDescent="0.3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4324"/>
        <v>18</v>
      </c>
      <c r="F138386">
        <f t="shared" si="4325"/>
        <v>4</v>
      </c>
    </row>
    <row r="138387" spans="1:6" x14ac:dyDescent="0.3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4324"/>
        <v>18</v>
      </c>
      <c r="F138387">
        <f t="shared" si="4325"/>
        <v>4</v>
      </c>
    </row>
    <row r="138388" spans="1:6" x14ac:dyDescent="0.3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4324"/>
        <v>18</v>
      </c>
      <c r="F138388">
        <f t="shared" si="4325"/>
        <v>4</v>
      </c>
    </row>
    <row r="138389" spans="1:6" x14ac:dyDescent="0.3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4324"/>
        <v>18</v>
      </c>
      <c r="F138389">
        <f t="shared" si="4325"/>
        <v>4</v>
      </c>
    </row>
    <row r="138390" spans="1:6" x14ac:dyDescent="0.3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4324"/>
        <v>18</v>
      </c>
      <c r="F138390">
        <f t="shared" si="4325"/>
        <v>4</v>
      </c>
    </row>
    <row r="138391" spans="1:6" x14ac:dyDescent="0.3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4324"/>
        <v>18</v>
      </c>
      <c r="F138391">
        <f t="shared" si="4325"/>
        <v>4</v>
      </c>
    </row>
    <row r="138392" spans="1:6" x14ac:dyDescent="0.3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4324"/>
        <v>18</v>
      </c>
      <c r="F138392">
        <f t="shared" si="4325"/>
        <v>4</v>
      </c>
    </row>
    <row r="138393" spans="1:6" x14ac:dyDescent="0.3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4324"/>
        <v>18</v>
      </c>
      <c r="F138393">
        <f t="shared" si="4325"/>
        <v>4</v>
      </c>
    </row>
    <row r="138394" spans="1:6" x14ac:dyDescent="0.3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4324"/>
        <v>18</v>
      </c>
      <c r="F138394">
        <f t="shared" si="4325"/>
        <v>4</v>
      </c>
    </row>
    <row r="138395" spans="1:6" x14ac:dyDescent="0.3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4324"/>
        <v>18</v>
      </c>
      <c r="F138395">
        <f t="shared" si="4325"/>
        <v>4</v>
      </c>
    </row>
    <row r="138396" spans="1:6" x14ac:dyDescent="0.3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4324"/>
        <v>18</v>
      </c>
      <c r="F138396">
        <f t="shared" si="4325"/>
        <v>4</v>
      </c>
    </row>
    <row r="138397" spans="1:6" x14ac:dyDescent="0.3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4324"/>
        <v>18</v>
      </c>
      <c r="F138397">
        <f t="shared" si="4325"/>
        <v>4</v>
      </c>
    </row>
    <row r="138398" spans="1:6" x14ac:dyDescent="0.3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4324"/>
        <v>18</v>
      </c>
      <c r="F138398">
        <f t="shared" si="4325"/>
        <v>4</v>
      </c>
    </row>
    <row r="138399" spans="1:6" x14ac:dyDescent="0.3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4324"/>
        <v>18</v>
      </c>
      <c r="F138399">
        <f t="shared" si="4325"/>
        <v>4</v>
      </c>
    </row>
    <row r="138400" spans="1:6" x14ac:dyDescent="0.3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4324"/>
        <v>18</v>
      </c>
      <c r="F138400">
        <f t="shared" si="4325"/>
        <v>4</v>
      </c>
    </row>
    <row r="138401" spans="1:6" x14ac:dyDescent="0.3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4324"/>
        <v>18</v>
      </c>
      <c r="F138401">
        <f t="shared" si="4325"/>
        <v>4</v>
      </c>
    </row>
    <row r="138402" spans="1:6" x14ac:dyDescent="0.3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4324"/>
        <v>18</v>
      </c>
      <c r="F138402">
        <f t="shared" si="4325"/>
        <v>4</v>
      </c>
    </row>
    <row r="138403" spans="1:6" x14ac:dyDescent="0.3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4324"/>
        <v>18</v>
      </c>
      <c r="F138403">
        <f t="shared" si="4325"/>
        <v>4</v>
      </c>
    </row>
    <row r="138404" spans="1:6" x14ac:dyDescent="0.3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4324"/>
        <v>18</v>
      </c>
      <c r="F138404">
        <f t="shared" si="4325"/>
        <v>4</v>
      </c>
    </row>
    <row r="138405" spans="1:6" x14ac:dyDescent="0.3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4324"/>
        <v>18</v>
      </c>
      <c r="F138405">
        <f t="shared" si="4325"/>
        <v>4</v>
      </c>
    </row>
    <row r="138406" spans="1:6" x14ac:dyDescent="0.3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4324"/>
        <v>18</v>
      </c>
      <c r="F138406">
        <f t="shared" si="4325"/>
        <v>4</v>
      </c>
    </row>
    <row r="138407" spans="1:6" x14ac:dyDescent="0.3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4324"/>
        <v>18</v>
      </c>
      <c r="F138407">
        <f t="shared" si="4325"/>
        <v>4</v>
      </c>
    </row>
    <row r="138408" spans="1:6" x14ac:dyDescent="0.3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4324"/>
        <v>18</v>
      </c>
      <c r="F138408">
        <f t="shared" si="4325"/>
        <v>4</v>
      </c>
    </row>
    <row r="138409" spans="1:6" x14ac:dyDescent="0.3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4324"/>
        <v>18</v>
      </c>
      <c r="F138409">
        <f t="shared" si="4325"/>
        <v>4</v>
      </c>
    </row>
    <row r="138410" spans="1:6" x14ac:dyDescent="0.3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4324"/>
        <v>18</v>
      </c>
      <c r="F138410">
        <f t="shared" si="4325"/>
        <v>4</v>
      </c>
    </row>
    <row r="138411" spans="1:6" x14ac:dyDescent="0.3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4324"/>
        <v>18</v>
      </c>
      <c r="F138411">
        <f t="shared" si="4325"/>
        <v>4</v>
      </c>
    </row>
    <row r="138412" spans="1:6" x14ac:dyDescent="0.3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4324"/>
        <v>18</v>
      </c>
      <c r="F138412">
        <f t="shared" si="4325"/>
        <v>4</v>
      </c>
    </row>
    <row r="138413" spans="1:6" x14ac:dyDescent="0.3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4324"/>
        <v>18</v>
      </c>
      <c r="F138413">
        <f t="shared" si="4325"/>
        <v>4</v>
      </c>
    </row>
    <row r="138414" spans="1:6" x14ac:dyDescent="0.3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4324"/>
        <v>18</v>
      </c>
      <c r="F138414">
        <f t="shared" si="4325"/>
        <v>4</v>
      </c>
    </row>
    <row r="138415" spans="1:6" x14ac:dyDescent="0.3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4324"/>
        <v>18</v>
      </c>
      <c r="F138415">
        <f t="shared" si="4325"/>
        <v>4</v>
      </c>
    </row>
    <row r="138416" spans="1:6" x14ac:dyDescent="0.3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4324"/>
        <v>18</v>
      </c>
      <c r="F138416">
        <f t="shared" si="4325"/>
        <v>4</v>
      </c>
    </row>
    <row r="138417" spans="1:6" x14ac:dyDescent="0.3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4324"/>
        <v>18</v>
      </c>
      <c r="F138417">
        <f t="shared" si="4325"/>
        <v>4</v>
      </c>
    </row>
    <row r="138418" spans="1:6" x14ac:dyDescent="0.3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4324"/>
        <v>18</v>
      </c>
      <c r="F138418">
        <f t="shared" si="4325"/>
        <v>4</v>
      </c>
    </row>
    <row r="138419" spans="1:6" x14ac:dyDescent="0.3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4324"/>
        <v>18</v>
      </c>
      <c r="F138419">
        <f t="shared" si="4325"/>
        <v>4</v>
      </c>
    </row>
    <row r="138420" spans="1:6" x14ac:dyDescent="0.3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4324"/>
        <v>18</v>
      </c>
      <c r="F138420">
        <f t="shared" si="4325"/>
        <v>4</v>
      </c>
    </row>
    <row r="138421" spans="1:6" x14ac:dyDescent="0.3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4324"/>
        <v>18</v>
      </c>
      <c r="F138421">
        <f t="shared" si="4325"/>
        <v>4</v>
      </c>
    </row>
    <row r="138422" spans="1:6" x14ac:dyDescent="0.3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4324"/>
        <v>18</v>
      </c>
      <c r="F138422">
        <f t="shared" si="4325"/>
        <v>4</v>
      </c>
    </row>
    <row r="138423" spans="1:6" x14ac:dyDescent="0.3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4324"/>
        <v>18</v>
      </c>
      <c r="F138423">
        <f t="shared" si="4325"/>
        <v>4</v>
      </c>
    </row>
    <row r="138424" spans="1:6" x14ac:dyDescent="0.3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4324"/>
        <v>18</v>
      </c>
      <c r="F138424">
        <f t="shared" si="4325"/>
        <v>4</v>
      </c>
    </row>
    <row r="138425" spans="1:6" x14ac:dyDescent="0.3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4324"/>
        <v>18</v>
      </c>
      <c r="F138425">
        <f t="shared" si="4325"/>
        <v>4</v>
      </c>
    </row>
    <row r="138426" spans="1:6" x14ac:dyDescent="0.3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4324"/>
        <v>18</v>
      </c>
      <c r="F138426">
        <f t="shared" si="4325"/>
        <v>4</v>
      </c>
    </row>
    <row r="138427" spans="1:6" x14ac:dyDescent="0.3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4324"/>
        <v>18</v>
      </c>
      <c r="F138427">
        <f t="shared" si="4325"/>
        <v>4</v>
      </c>
    </row>
    <row r="138428" spans="1:6" x14ac:dyDescent="0.3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4324"/>
        <v>18</v>
      </c>
      <c r="F138428">
        <f t="shared" si="4325"/>
        <v>4</v>
      </c>
    </row>
    <row r="138429" spans="1:6" x14ac:dyDescent="0.3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4324"/>
        <v>18</v>
      </c>
      <c r="F138429">
        <f t="shared" si="4325"/>
        <v>4</v>
      </c>
    </row>
    <row r="138430" spans="1:6" x14ac:dyDescent="0.3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4324"/>
        <v>18</v>
      </c>
      <c r="F138430">
        <f t="shared" si="4325"/>
        <v>4</v>
      </c>
    </row>
    <row r="138431" spans="1:6" x14ac:dyDescent="0.3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4324"/>
        <v>18</v>
      </c>
      <c r="F138431">
        <f t="shared" si="4325"/>
        <v>4</v>
      </c>
    </row>
    <row r="138432" spans="1:6" x14ac:dyDescent="0.3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4324"/>
        <v>18</v>
      </c>
      <c r="F138432">
        <f t="shared" si="4325"/>
        <v>4</v>
      </c>
    </row>
    <row r="138433" spans="1:6" x14ac:dyDescent="0.3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4324"/>
        <v>18</v>
      </c>
      <c r="F138433">
        <f t="shared" si="4325"/>
        <v>4</v>
      </c>
    </row>
    <row r="138434" spans="1:6" x14ac:dyDescent="0.3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4324"/>
        <v>18</v>
      </c>
      <c r="F138434">
        <f t="shared" si="4325"/>
        <v>4</v>
      </c>
    </row>
    <row r="138435" spans="1:6" x14ac:dyDescent="0.3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4326">HOUR(B138435)</f>
        <v>18</v>
      </c>
      <c r="F138435">
        <f t="shared" ref="F138435:F138498" si="4327">WEEKDAY(B138435)</f>
        <v>4</v>
      </c>
    </row>
    <row r="138436" spans="1:6" x14ac:dyDescent="0.3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4326"/>
        <v>18</v>
      </c>
      <c r="F138436">
        <f t="shared" si="4327"/>
        <v>4</v>
      </c>
    </row>
    <row r="138437" spans="1:6" x14ac:dyDescent="0.3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4326"/>
        <v>18</v>
      </c>
      <c r="F138437">
        <f t="shared" si="4327"/>
        <v>4</v>
      </c>
    </row>
    <row r="138438" spans="1:6" x14ac:dyDescent="0.3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4326"/>
        <v>18</v>
      </c>
      <c r="F138438">
        <f t="shared" si="4327"/>
        <v>4</v>
      </c>
    </row>
    <row r="138439" spans="1:6" x14ac:dyDescent="0.3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4326"/>
        <v>18</v>
      </c>
      <c r="F138439">
        <f t="shared" si="4327"/>
        <v>4</v>
      </c>
    </row>
    <row r="138440" spans="1:6" x14ac:dyDescent="0.3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4326"/>
        <v>18</v>
      </c>
      <c r="F138440">
        <f t="shared" si="4327"/>
        <v>4</v>
      </c>
    </row>
    <row r="138441" spans="1:6" x14ac:dyDescent="0.3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4326"/>
        <v>18</v>
      </c>
      <c r="F138441">
        <f t="shared" si="4327"/>
        <v>4</v>
      </c>
    </row>
    <row r="138442" spans="1:6" x14ac:dyDescent="0.3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4326"/>
        <v>18</v>
      </c>
      <c r="F138442">
        <f t="shared" si="4327"/>
        <v>4</v>
      </c>
    </row>
    <row r="138443" spans="1:6" x14ac:dyDescent="0.3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4326"/>
        <v>18</v>
      </c>
      <c r="F138443">
        <f t="shared" si="4327"/>
        <v>4</v>
      </c>
    </row>
    <row r="138444" spans="1:6" x14ac:dyDescent="0.3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4326"/>
        <v>18</v>
      </c>
      <c r="F138444">
        <f t="shared" si="4327"/>
        <v>4</v>
      </c>
    </row>
    <row r="138445" spans="1:6" x14ac:dyDescent="0.3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4326"/>
        <v>18</v>
      </c>
      <c r="F138445">
        <f t="shared" si="4327"/>
        <v>4</v>
      </c>
    </row>
    <row r="138446" spans="1:6" x14ac:dyDescent="0.3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4326"/>
        <v>18</v>
      </c>
      <c r="F138446">
        <f t="shared" si="4327"/>
        <v>4</v>
      </c>
    </row>
    <row r="138447" spans="1:6" x14ac:dyDescent="0.3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4326"/>
        <v>18</v>
      </c>
      <c r="F138447">
        <f t="shared" si="4327"/>
        <v>4</v>
      </c>
    </row>
    <row r="138448" spans="1:6" x14ac:dyDescent="0.3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4326"/>
        <v>18</v>
      </c>
      <c r="F138448">
        <f t="shared" si="4327"/>
        <v>4</v>
      </c>
    </row>
    <row r="138449" spans="1:6" x14ac:dyDescent="0.3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4326"/>
        <v>18</v>
      </c>
      <c r="F138449">
        <f t="shared" si="4327"/>
        <v>4</v>
      </c>
    </row>
    <row r="138450" spans="1:6" x14ac:dyDescent="0.3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4326"/>
        <v>18</v>
      </c>
      <c r="F138450">
        <f t="shared" si="4327"/>
        <v>4</v>
      </c>
    </row>
    <row r="138451" spans="1:6" x14ac:dyDescent="0.3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4326"/>
        <v>18</v>
      </c>
      <c r="F138451">
        <f t="shared" si="4327"/>
        <v>4</v>
      </c>
    </row>
    <row r="138452" spans="1:6" x14ac:dyDescent="0.3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4326"/>
        <v>18</v>
      </c>
      <c r="F138452">
        <f t="shared" si="4327"/>
        <v>4</v>
      </c>
    </row>
    <row r="138453" spans="1:6" x14ac:dyDescent="0.3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4326"/>
        <v>18</v>
      </c>
      <c r="F138453">
        <f t="shared" si="4327"/>
        <v>4</v>
      </c>
    </row>
    <row r="138454" spans="1:6" x14ac:dyDescent="0.3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4326"/>
        <v>18</v>
      </c>
      <c r="F138454">
        <f t="shared" si="4327"/>
        <v>4</v>
      </c>
    </row>
    <row r="138455" spans="1:6" x14ac:dyDescent="0.3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4326"/>
        <v>18</v>
      </c>
      <c r="F138455">
        <f t="shared" si="4327"/>
        <v>4</v>
      </c>
    </row>
    <row r="138456" spans="1:6" x14ac:dyDescent="0.3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4326"/>
        <v>18</v>
      </c>
      <c r="F138456">
        <f t="shared" si="4327"/>
        <v>4</v>
      </c>
    </row>
    <row r="138457" spans="1:6" x14ac:dyDescent="0.3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4326"/>
        <v>18</v>
      </c>
      <c r="F138457">
        <f t="shared" si="4327"/>
        <v>4</v>
      </c>
    </row>
    <row r="138458" spans="1:6" x14ac:dyDescent="0.3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4326"/>
        <v>18</v>
      </c>
      <c r="F138458">
        <f t="shared" si="4327"/>
        <v>4</v>
      </c>
    </row>
    <row r="138459" spans="1:6" x14ac:dyDescent="0.3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4326"/>
        <v>18</v>
      </c>
      <c r="F138459">
        <f t="shared" si="4327"/>
        <v>4</v>
      </c>
    </row>
    <row r="138460" spans="1:6" x14ac:dyDescent="0.3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4326"/>
        <v>18</v>
      </c>
      <c r="F138460">
        <f t="shared" si="4327"/>
        <v>4</v>
      </c>
    </row>
    <row r="138461" spans="1:6" x14ac:dyDescent="0.3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4326"/>
        <v>18</v>
      </c>
      <c r="F138461">
        <f t="shared" si="4327"/>
        <v>4</v>
      </c>
    </row>
    <row r="138462" spans="1:6" x14ac:dyDescent="0.3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4326"/>
        <v>18</v>
      </c>
      <c r="F138462">
        <f t="shared" si="4327"/>
        <v>4</v>
      </c>
    </row>
    <row r="138463" spans="1:6" x14ac:dyDescent="0.3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4326"/>
        <v>18</v>
      </c>
      <c r="F138463">
        <f t="shared" si="4327"/>
        <v>4</v>
      </c>
    </row>
    <row r="138464" spans="1:6" x14ac:dyDescent="0.3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4326"/>
        <v>18</v>
      </c>
      <c r="F138464">
        <f t="shared" si="4327"/>
        <v>4</v>
      </c>
    </row>
    <row r="138465" spans="1:6" x14ac:dyDescent="0.3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4326"/>
        <v>18</v>
      </c>
      <c r="F138465">
        <f t="shared" si="4327"/>
        <v>4</v>
      </c>
    </row>
    <row r="138466" spans="1:6" x14ac:dyDescent="0.3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4326"/>
        <v>18</v>
      </c>
      <c r="F138466">
        <f t="shared" si="4327"/>
        <v>4</v>
      </c>
    </row>
    <row r="138467" spans="1:6" x14ac:dyDescent="0.3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4326"/>
        <v>18</v>
      </c>
      <c r="F138467">
        <f t="shared" si="4327"/>
        <v>4</v>
      </c>
    </row>
    <row r="138468" spans="1:6" x14ac:dyDescent="0.3">
      <c r="A138468">
        <v>417794</v>
      </c>
      <c r="B138468" s="2">
        <v>44433.79</v>
      </c>
      <c r="C138468">
        <v>266742</v>
      </c>
      <c r="D138468">
        <v>304128</v>
      </c>
      <c r="E138468">
        <f t="shared" si="4326"/>
        <v>18</v>
      </c>
      <c r="F138468">
        <f t="shared" si="4327"/>
        <v>4</v>
      </c>
    </row>
    <row r="138469" spans="1:6" x14ac:dyDescent="0.3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4326"/>
        <v>18</v>
      </c>
      <c r="F138469">
        <f t="shared" si="4327"/>
        <v>4</v>
      </c>
    </row>
    <row r="138470" spans="1:6" x14ac:dyDescent="0.3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4326"/>
        <v>18</v>
      </c>
      <c r="F138470">
        <f t="shared" si="4327"/>
        <v>4</v>
      </c>
    </row>
    <row r="138471" spans="1:6" x14ac:dyDescent="0.3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4326"/>
        <v>18</v>
      </c>
      <c r="F138471">
        <f t="shared" si="4327"/>
        <v>4</v>
      </c>
    </row>
    <row r="138472" spans="1:6" x14ac:dyDescent="0.3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4326"/>
        <v>19</v>
      </c>
      <c r="F138472">
        <f t="shared" si="4327"/>
        <v>4</v>
      </c>
    </row>
    <row r="138473" spans="1:6" x14ac:dyDescent="0.3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4326"/>
        <v>19</v>
      </c>
      <c r="F138473">
        <f t="shared" si="4327"/>
        <v>4</v>
      </c>
    </row>
    <row r="138474" spans="1:6" x14ac:dyDescent="0.3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4326"/>
        <v>19</v>
      </c>
      <c r="F138474">
        <f t="shared" si="4327"/>
        <v>4</v>
      </c>
    </row>
    <row r="138475" spans="1:6" x14ac:dyDescent="0.3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4326"/>
        <v>19</v>
      </c>
      <c r="F138475">
        <f t="shared" si="4327"/>
        <v>4</v>
      </c>
    </row>
    <row r="138476" spans="1:6" x14ac:dyDescent="0.3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4326"/>
        <v>19</v>
      </c>
      <c r="F138476">
        <f t="shared" si="4327"/>
        <v>4</v>
      </c>
    </row>
    <row r="138477" spans="1:6" x14ac:dyDescent="0.3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4326"/>
        <v>19</v>
      </c>
      <c r="F138477">
        <f t="shared" si="4327"/>
        <v>4</v>
      </c>
    </row>
    <row r="138478" spans="1:6" x14ac:dyDescent="0.3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4326"/>
        <v>19</v>
      </c>
      <c r="F138478">
        <f t="shared" si="4327"/>
        <v>4</v>
      </c>
    </row>
    <row r="138479" spans="1:6" x14ac:dyDescent="0.3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4326"/>
        <v>19</v>
      </c>
      <c r="F138479">
        <f t="shared" si="4327"/>
        <v>4</v>
      </c>
    </row>
    <row r="138480" spans="1:6" x14ac:dyDescent="0.3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4326"/>
        <v>19</v>
      </c>
      <c r="F138480">
        <f t="shared" si="4327"/>
        <v>4</v>
      </c>
    </row>
    <row r="138481" spans="1:6" x14ac:dyDescent="0.3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4326"/>
        <v>19</v>
      </c>
      <c r="F138481">
        <f t="shared" si="4327"/>
        <v>4</v>
      </c>
    </row>
    <row r="138482" spans="1:6" x14ac:dyDescent="0.3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4326"/>
        <v>19</v>
      </c>
      <c r="F138482">
        <f t="shared" si="4327"/>
        <v>4</v>
      </c>
    </row>
    <row r="138483" spans="1:6" x14ac:dyDescent="0.3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4326"/>
        <v>19</v>
      </c>
      <c r="F138483">
        <f t="shared" si="4327"/>
        <v>4</v>
      </c>
    </row>
    <row r="138484" spans="1:6" x14ac:dyDescent="0.3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4326"/>
        <v>19</v>
      </c>
      <c r="F138484">
        <f t="shared" si="4327"/>
        <v>4</v>
      </c>
    </row>
    <row r="138485" spans="1:6" x14ac:dyDescent="0.3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4326"/>
        <v>19</v>
      </c>
      <c r="F138485">
        <f t="shared" si="4327"/>
        <v>4</v>
      </c>
    </row>
    <row r="138486" spans="1:6" x14ac:dyDescent="0.3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4326"/>
        <v>19</v>
      </c>
      <c r="F138486">
        <f t="shared" si="4327"/>
        <v>4</v>
      </c>
    </row>
    <row r="138487" spans="1:6" x14ac:dyDescent="0.3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4326"/>
        <v>19</v>
      </c>
      <c r="F138487">
        <f t="shared" si="4327"/>
        <v>4</v>
      </c>
    </row>
    <row r="138488" spans="1:6" x14ac:dyDescent="0.3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4326"/>
        <v>19</v>
      </c>
      <c r="F138488">
        <f t="shared" si="4327"/>
        <v>4</v>
      </c>
    </row>
    <row r="138489" spans="1:6" x14ac:dyDescent="0.3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4326"/>
        <v>19</v>
      </c>
      <c r="F138489">
        <f t="shared" si="4327"/>
        <v>4</v>
      </c>
    </row>
    <row r="138490" spans="1:6" x14ac:dyDescent="0.3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4326"/>
        <v>19</v>
      </c>
      <c r="F138490">
        <f t="shared" si="4327"/>
        <v>4</v>
      </c>
    </row>
    <row r="138491" spans="1:6" x14ac:dyDescent="0.3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4326"/>
        <v>19</v>
      </c>
      <c r="F138491">
        <f t="shared" si="4327"/>
        <v>4</v>
      </c>
    </row>
    <row r="138492" spans="1:6" x14ac:dyDescent="0.3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4326"/>
        <v>19</v>
      </c>
      <c r="F138492">
        <f t="shared" si="4327"/>
        <v>4</v>
      </c>
    </row>
    <row r="138493" spans="1:6" x14ac:dyDescent="0.3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4326"/>
        <v>19</v>
      </c>
      <c r="F138493">
        <f t="shared" si="4327"/>
        <v>4</v>
      </c>
    </row>
    <row r="138494" spans="1:6" x14ac:dyDescent="0.3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4326"/>
        <v>19</v>
      </c>
      <c r="F138494">
        <f t="shared" si="4327"/>
        <v>4</v>
      </c>
    </row>
    <row r="138495" spans="1:6" x14ac:dyDescent="0.3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4326"/>
        <v>19</v>
      </c>
      <c r="F138495">
        <f t="shared" si="4327"/>
        <v>4</v>
      </c>
    </row>
    <row r="138496" spans="1:6" x14ac:dyDescent="0.3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4326"/>
        <v>19</v>
      </c>
      <c r="F138496">
        <f t="shared" si="4327"/>
        <v>4</v>
      </c>
    </row>
    <row r="138497" spans="1:6" x14ac:dyDescent="0.3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4326"/>
        <v>19</v>
      </c>
      <c r="F138497">
        <f t="shared" si="4327"/>
        <v>4</v>
      </c>
    </row>
    <row r="138498" spans="1:6" x14ac:dyDescent="0.3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4326"/>
        <v>19</v>
      </c>
      <c r="F138498">
        <f t="shared" si="4327"/>
        <v>4</v>
      </c>
    </row>
    <row r="138499" spans="1:6" x14ac:dyDescent="0.3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4328">HOUR(B138499)</f>
        <v>19</v>
      </c>
      <c r="F138499">
        <f t="shared" ref="F138499:F138562" si="4329">WEEKDAY(B138499)</f>
        <v>4</v>
      </c>
    </row>
    <row r="138500" spans="1:6" x14ac:dyDescent="0.3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4328"/>
        <v>19</v>
      </c>
      <c r="F138500">
        <f t="shared" si="4329"/>
        <v>4</v>
      </c>
    </row>
    <row r="138501" spans="1:6" x14ac:dyDescent="0.3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4328"/>
        <v>19</v>
      </c>
      <c r="F138501">
        <f t="shared" si="4329"/>
        <v>4</v>
      </c>
    </row>
    <row r="138502" spans="1:6" x14ac:dyDescent="0.3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4328"/>
        <v>19</v>
      </c>
      <c r="F138502">
        <f t="shared" si="4329"/>
        <v>4</v>
      </c>
    </row>
    <row r="138503" spans="1:6" x14ac:dyDescent="0.3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4328"/>
        <v>19</v>
      </c>
      <c r="F138503">
        <f t="shared" si="4329"/>
        <v>4</v>
      </c>
    </row>
    <row r="138504" spans="1:6" x14ac:dyDescent="0.3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4328"/>
        <v>19</v>
      </c>
      <c r="F138504">
        <f t="shared" si="4329"/>
        <v>4</v>
      </c>
    </row>
    <row r="138505" spans="1:6" x14ac:dyDescent="0.3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4328"/>
        <v>19</v>
      </c>
      <c r="F138505">
        <f t="shared" si="4329"/>
        <v>4</v>
      </c>
    </row>
    <row r="138506" spans="1:6" x14ac:dyDescent="0.3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4328"/>
        <v>19</v>
      </c>
      <c r="F138506">
        <f t="shared" si="4329"/>
        <v>4</v>
      </c>
    </row>
    <row r="138507" spans="1:6" x14ac:dyDescent="0.3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4328"/>
        <v>19</v>
      </c>
      <c r="F138507">
        <f t="shared" si="4329"/>
        <v>4</v>
      </c>
    </row>
    <row r="138508" spans="1:6" x14ac:dyDescent="0.3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4328"/>
        <v>19</v>
      </c>
      <c r="F138508">
        <f t="shared" si="4329"/>
        <v>4</v>
      </c>
    </row>
    <row r="138509" spans="1:6" x14ac:dyDescent="0.3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4328"/>
        <v>19</v>
      </c>
      <c r="F138509">
        <f t="shared" si="4329"/>
        <v>4</v>
      </c>
    </row>
    <row r="138510" spans="1:6" x14ac:dyDescent="0.3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4328"/>
        <v>19</v>
      </c>
      <c r="F138510">
        <f t="shared" si="4329"/>
        <v>4</v>
      </c>
    </row>
    <row r="138511" spans="1:6" x14ac:dyDescent="0.3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4328"/>
        <v>19</v>
      </c>
      <c r="F138511">
        <f t="shared" si="4329"/>
        <v>4</v>
      </c>
    </row>
    <row r="138512" spans="1:6" x14ac:dyDescent="0.3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4328"/>
        <v>19</v>
      </c>
      <c r="F138512">
        <f t="shared" si="4329"/>
        <v>4</v>
      </c>
    </row>
    <row r="138513" spans="1:6" x14ac:dyDescent="0.3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4328"/>
        <v>19</v>
      </c>
      <c r="F138513">
        <f t="shared" si="4329"/>
        <v>4</v>
      </c>
    </row>
    <row r="138514" spans="1:6" x14ac:dyDescent="0.3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4328"/>
        <v>19</v>
      </c>
      <c r="F138514">
        <f t="shared" si="4329"/>
        <v>4</v>
      </c>
    </row>
    <row r="138515" spans="1:6" x14ac:dyDescent="0.3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4328"/>
        <v>19</v>
      </c>
      <c r="F138515">
        <f t="shared" si="4329"/>
        <v>4</v>
      </c>
    </row>
    <row r="138516" spans="1:6" x14ac:dyDescent="0.3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4328"/>
        <v>19</v>
      </c>
      <c r="F138516">
        <f t="shared" si="4329"/>
        <v>4</v>
      </c>
    </row>
    <row r="138517" spans="1:6" x14ac:dyDescent="0.3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4328"/>
        <v>19</v>
      </c>
      <c r="F138517">
        <f t="shared" si="4329"/>
        <v>4</v>
      </c>
    </row>
    <row r="138518" spans="1:6" x14ac:dyDescent="0.3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4328"/>
        <v>19</v>
      </c>
      <c r="F138518">
        <f t="shared" si="4329"/>
        <v>4</v>
      </c>
    </row>
    <row r="138519" spans="1:6" x14ac:dyDescent="0.3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4328"/>
        <v>19</v>
      </c>
      <c r="F138519">
        <f t="shared" si="4329"/>
        <v>4</v>
      </c>
    </row>
    <row r="138520" spans="1:6" x14ac:dyDescent="0.3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4328"/>
        <v>19</v>
      </c>
      <c r="F138520">
        <f t="shared" si="4329"/>
        <v>4</v>
      </c>
    </row>
    <row r="138521" spans="1:6" x14ac:dyDescent="0.3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4328"/>
        <v>19</v>
      </c>
      <c r="F138521">
        <f t="shared" si="4329"/>
        <v>4</v>
      </c>
    </row>
    <row r="138522" spans="1:6" x14ac:dyDescent="0.3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4328"/>
        <v>19</v>
      </c>
      <c r="F138522">
        <f t="shared" si="4329"/>
        <v>4</v>
      </c>
    </row>
    <row r="138523" spans="1:6" x14ac:dyDescent="0.3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4328"/>
        <v>19</v>
      </c>
      <c r="F138523">
        <f t="shared" si="4329"/>
        <v>4</v>
      </c>
    </row>
    <row r="138524" spans="1:6" x14ac:dyDescent="0.3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4328"/>
        <v>19</v>
      </c>
      <c r="F138524">
        <f t="shared" si="4329"/>
        <v>4</v>
      </c>
    </row>
    <row r="138525" spans="1:6" x14ac:dyDescent="0.3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4328"/>
        <v>19</v>
      </c>
      <c r="F138525">
        <f t="shared" si="4329"/>
        <v>4</v>
      </c>
    </row>
    <row r="138526" spans="1:6" x14ac:dyDescent="0.3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4328"/>
        <v>19</v>
      </c>
      <c r="F138526">
        <f t="shared" si="4329"/>
        <v>4</v>
      </c>
    </row>
    <row r="138527" spans="1:6" x14ac:dyDescent="0.3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4328"/>
        <v>19</v>
      </c>
      <c r="F138527">
        <f t="shared" si="4329"/>
        <v>4</v>
      </c>
    </row>
    <row r="138528" spans="1:6" x14ac:dyDescent="0.3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4328"/>
        <v>20</v>
      </c>
      <c r="F138528">
        <f t="shared" si="4329"/>
        <v>4</v>
      </c>
    </row>
    <row r="138529" spans="1:6" x14ac:dyDescent="0.3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4328"/>
        <v>20</v>
      </c>
      <c r="F138529">
        <f t="shared" si="4329"/>
        <v>4</v>
      </c>
    </row>
    <row r="138530" spans="1:6" x14ac:dyDescent="0.3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4328"/>
        <v>20</v>
      </c>
      <c r="F138530">
        <f t="shared" si="4329"/>
        <v>4</v>
      </c>
    </row>
    <row r="138531" spans="1:6" x14ac:dyDescent="0.3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4328"/>
        <v>20</v>
      </c>
      <c r="F138531">
        <f t="shared" si="4329"/>
        <v>4</v>
      </c>
    </row>
    <row r="138532" spans="1:6" x14ac:dyDescent="0.3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4328"/>
        <v>20</v>
      </c>
      <c r="F138532">
        <f t="shared" si="4329"/>
        <v>4</v>
      </c>
    </row>
    <row r="138533" spans="1:6" x14ac:dyDescent="0.3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4328"/>
        <v>20</v>
      </c>
      <c r="F138533">
        <f t="shared" si="4329"/>
        <v>4</v>
      </c>
    </row>
    <row r="138534" spans="1:6" x14ac:dyDescent="0.3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4328"/>
        <v>20</v>
      </c>
      <c r="F138534">
        <f t="shared" si="4329"/>
        <v>4</v>
      </c>
    </row>
    <row r="138535" spans="1:6" x14ac:dyDescent="0.3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4328"/>
        <v>20</v>
      </c>
      <c r="F138535">
        <f t="shared" si="4329"/>
        <v>4</v>
      </c>
    </row>
    <row r="138536" spans="1:6" x14ac:dyDescent="0.3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4328"/>
        <v>20</v>
      </c>
      <c r="F138536">
        <f t="shared" si="4329"/>
        <v>4</v>
      </c>
    </row>
    <row r="138537" spans="1:6" x14ac:dyDescent="0.3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4328"/>
        <v>20</v>
      </c>
      <c r="F138537">
        <f t="shared" si="4329"/>
        <v>4</v>
      </c>
    </row>
    <row r="138538" spans="1:6" x14ac:dyDescent="0.3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4328"/>
        <v>20</v>
      </c>
      <c r="F138538">
        <f t="shared" si="4329"/>
        <v>4</v>
      </c>
    </row>
    <row r="138539" spans="1:6" x14ac:dyDescent="0.3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4328"/>
        <v>20</v>
      </c>
      <c r="F138539">
        <f t="shared" si="4329"/>
        <v>4</v>
      </c>
    </row>
    <row r="138540" spans="1:6" x14ac:dyDescent="0.3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4328"/>
        <v>20</v>
      </c>
      <c r="F138540">
        <f t="shared" si="4329"/>
        <v>4</v>
      </c>
    </row>
    <row r="138541" spans="1:6" x14ac:dyDescent="0.3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4328"/>
        <v>20</v>
      </c>
      <c r="F138541">
        <f t="shared" si="4329"/>
        <v>4</v>
      </c>
    </row>
    <row r="138542" spans="1:6" x14ac:dyDescent="0.3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4328"/>
        <v>20</v>
      </c>
      <c r="F138542">
        <f t="shared" si="4329"/>
        <v>4</v>
      </c>
    </row>
    <row r="138543" spans="1:6" x14ac:dyDescent="0.3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4328"/>
        <v>20</v>
      </c>
      <c r="F138543">
        <f t="shared" si="4329"/>
        <v>4</v>
      </c>
    </row>
    <row r="138544" spans="1:6" x14ac:dyDescent="0.3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4328"/>
        <v>20</v>
      </c>
      <c r="F138544">
        <f t="shared" si="4329"/>
        <v>4</v>
      </c>
    </row>
    <row r="138545" spans="1:6" x14ac:dyDescent="0.3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4328"/>
        <v>20</v>
      </c>
      <c r="F138545">
        <f t="shared" si="4329"/>
        <v>4</v>
      </c>
    </row>
    <row r="138546" spans="1:6" x14ac:dyDescent="0.3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4328"/>
        <v>20</v>
      </c>
      <c r="F138546">
        <f t="shared" si="4329"/>
        <v>4</v>
      </c>
    </row>
    <row r="138547" spans="1:6" x14ac:dyDescent="0.3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4328"/>
        <v>20</v>
      </c>
      <c r="F138547">
        <f t="shared" si="4329"/>
        <v>4</v>
      </c>
    </row>
    <row r="138548" spans="1:6" x14ac:dyDescent="0.3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4328"/>
        <v>20</v>
      </c>
      <c r="F138548">
        <f t="shared" si="4329"/>
        <v>4</v>
      </c>
    </row>
    <row r="138549" spans="1:6" x14ac:dyDescent="0.3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4328"/>
        <v>20</v>
      </c>
      <c r="F138549">
        <f t="shared" si="4329"/>
        <v>4</v>
      </c>
    </row>
    <row r="138550" spans="1:6" x14ac:dyDescent="0.3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4328"/>
        <v>20</v>
      </c>
      <c r="F138550">
        <f t="shared" si="4329"/>
        <v>4</v>
      </c>
    </row>
    <row r="138551" spans="1:6" x14ac:dyDescent="0.3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4328"/>
        <v>20</v>
      </c>
      <c r="F138551">
        <f t="shared" si="4329"/>
        <v>4</v>
      </c>
    </row>
    <row r="138552" spans="1:6" x14ac:dyDescent="0.3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4328"/>
        <v>20</v>
      </c>
      <c r="F138552">
        <f t="shared" si="4329"/>
        <v>4</v>
      </c>
    </row>
    <row r="138553" spans="1:6" x14ac:dyDescent="0.3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4328"/>
        <v>20</v>
      </c>
      <c r="F138553">
        <f t="shared" si="4329"/>
        <v>4</v>
      </c>
    </row>
    <row r="138554" spans="1:6" x14ac:dyDescent="0.3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4328"/>
        <v>20</v>
      </c>
      <c r="F138554">
        <f t="shared" si="4329"/>
        <v>4</v>
      </c>
    </row>
    <row r="138555" spans="1:6" x14ac:dyDescent="0.3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4328"/>
        <v>20</v>
      </c>
      <c r="F138555">
        <f t="shared" si="4329"/>
        <v>4</v>
      </c>
    </row>
    <row r="138556" spans="1:6" x14ac:dyDescent="0.3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4328"/>
        <v>20</v>
      </c>
      <c r="F138556">
        <f t="shared" si="4329"/>
        <v>4</v>
      </c>
    </row>
    <row r="138557" spans="1:6" x14ac:dyDescent="0.3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4328"/>
        <v>20</v>
      </c>
      <c r="F138557">
        <f t="shared" si="4329"/>
        <v>4</v>
      </c>
    </row>
    <row r="138558" spans="1:6" x14ac:dyDescent="0.3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4328"/>
        <v>20</v>
      </c>
      <c r="F138558">
        <f t="shared" si="4329"/>
        <v>4</v>
      </c>
    </row>
    <row r="138559" spans="1:6" x14ac:dyDescent="0.3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4328"/>
        <v>20</v>
      </c>
      <c r="F138559">
        <f t="shared" si="4329"/>
        <v>4</v>
      </c>
    </row>
    <row r="138560" spans="1:6" x14ac:dyDescent="0.3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4328"/>
        <v>20</v>
      </c>
      <c r="F138560">
        <f t="shared" si="4329"/>
        <v>4</v>
      </c>
    </row>
    <row r="138561" spans="1:6" x14ac:dyDescent="0.3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4328"/>
        <v>20</v>
      </c>
      <c r="F138561">
        <f t="shared" si="4329"/>
        <v>4</v>
      </c>
    </row>
    <row r="138562" spans="1:6" x14ac:dyDescent="0.3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4328"/>
        <v>20</v>
      </c>
      <c r="F138562">
        <f t="shared" si="4329"/>
        <v>4</v>
      </c>
    </row>
    <row r="138563" spans="1:6" x14ac:dyDescent="0.3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4330">HOUR(B138563)</f>
        <v>20</v>
      </c>
      <c r="F138563">
        <f t="shared" ref="F138563:F138626" si="4331">WEEKDAY(B138563)</f>
        <v>4</v>
      </c>
    </row>
    <row r="138564" spans="1:6" x14ac:dyDescent="0.3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4330"/>
        <v>20</v>
      </c>
      <c r="F138564">
        <f t="shared" si="4331"/>
        <v>4</v>
      </c>
    </row>
    <row r="138565" spans="1:6" x14ac:dyDescent="0.3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4330"/>
        <v>20</v>
      </c>
      <c r="F138565">
        <f t="shared" si="4331"/>
        <v>4</v>
      </c>
    </row>
    <row r="138566" spans="1:6" x14ac:dyDescent="0.3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4330"/>
        <v>20</v>
      </c>
      <c r="F138566">
        <f t="shared" si="4331"/>
        <v>4</v>
      </c>
    </row>
    <row r="138567" spans="1:6" x14ac:dyDescent="0.3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4330"/>
        <v>20</v>
      </c>
      <c r="F138567">
        <f t="shared" si="4331"/>
        <v>4</v>
      </c>
    </row>
    <row r="138568" spans="1:6" x14ac:dyDescent="0.3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4330"/>
        <v>20</v>
      </c>
      <c r="F138568">
        <f t="shared" si="4331"/>
        <v>4</v>
      </c>
    </row>
    <row r="138569" spans="1:6" x14ac:dyDescent="0.3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4330"/>
        <v>20</v>
      </c>
      <c r="F138569">
        <f t="shared" si="4331"/>
        <v>4</v>
      </c>
    </row>
    <row r="138570" spans="1:6" x14ac:dyDescent="0.3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4330"/>
        <v>20</v>
      </c>
      <c r="F138570">
        <f t="shared" si="4331"/>
        <v>4</v>
      </c>
    </row>
    <row r="138571" spans="1:6" x14ac:dyDescent="0.3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4330"/>
        <v>20</v>
      </c>
      <c r="F138571">
        <f t="shared" si="4331"/>
        <v>4</v>
      </c>
    </row>
    <row r="138572" spans="1:6" x14ac:dyDescent="0.3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4330"/>
        <v>20</v>
      </c>
      <c r="F138572">
        <f t="shared" si="4331"/>
        <v>4</v>
      </c>
    </row>
    <row r="138573" spans="1:6" x14ac:dyDescent="0.3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4330"/>
        <v>20</v>
      </c>
      <c r="F138573">
        <f t="shared" si="4331"/>
        <v>4</v>
      </c>
    </row>
    <row r="138574" spans="1:6" x14ac:dyDescent="0.3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4330"/>
        <v>20</v>
      </c>
      <c r="F138574">
        <f t="shared" si="4331"/>
        <v>4</v>
      </c>
    </row>
    <row r="138575" spans="1:6" x14ac:dyDescent="0.3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4330"/>
        <v>20</v>
      </c>
      <c r="F138575">
        <f t="shared" si="4331"/>
        <v>4</v>
      </c>
    </row>
    <row r="138576" spans="1:6" x14ac:dyDescent="0.3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4330"/>
        <v>20</v>
      </c>
      <c r="F138576">
        <f t="shared" si="4331"/>
        <v>4</v>
      </c>
    </row>
    <row r="138577" spans="1:6" x14ac:dyDescent="0.3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4330"/>
        <v>20</v>
      </c>
      <c r="F138577">
        <f t="shared" si="4331"/>
        <v>4</v>
      </c>
    </row>
    <row r="138578" spans="1:6" x14ac:dyDescent="0.3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4330"/>
        <v>20</v>
      </c>
      <c r="F138578">
        <f t="shared" si="4331"/>
        <v>4</v>
      </c>
    </row>
    <row r="138579" spans="1:6" x14ac:dyDescent="0.3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4330"/>
        <v>20</v>
      </c>
      <c r="F138579">
        <f t="shared" si="4331"/>
        <v>4</v>
      </c>
    </row>
    <row r="138580" spans="1:6" x14ac:dyDescent="0.3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4330"/>
        <v>20</v>
      </c>
      <c r="F138580">
        <f t="shared" si="4331"/>
        <v>4</v>
      </c>
    </row>
    <row r="138581" spans="1:6" x14ac:dyDescent="0.3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4330"/>
        <v>20</v>
      </c>
      <c r="F138581">
        <f t="shared" si="4331"/>
        <v>4</v>
      </c>
    </row>
    <row r="138582" spans="1:6" x14ac:dyDescent="0.3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4330"/>
        <v>20</v>
      </c>
      <c r="F138582">
        <f t="shared" si="4331"/>
        <v>4</v>
      </c>
    </row>
    <row r="138583" spans="1:6" x14ac:dyDescent="0.3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4330"/>
        <v>20</v>
      </c>
      <c r="F138583">
        <f t="shared" si="4331"/>
        <v>4</v>
      </c>
    </row>
    <row r="138584" spans="1:6" x14ac:dyDescent="0.3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4330"/>
        <v>20</v>
      </c>
      <c r="F138584">
        <f t="shared" si="4331"/>
        <v>4</v>
      </c>
    </row>
    <row r="138585" spans="1:6" x14ac:dyDescent="0.3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4330"/>
        <v>20</v>
      </c>
      <c r="F138585">
        <f t="shared" si="4331"/>
        <v>4</v>
      </c>
    </row>
    <row r="138586" spans="1:6" x14ac:dyDescent="0.3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4330"/>
        <v>20</v>
      </c>
      <c r="F138586">
        <f t="shared" si="4331"/>
        <v>4</v>
      </c>
    </row>
    <row r="138587" spans="1:6" x14ac:dyDescent="0.3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4330"/>
        <v>20</v>
      </c>
      <c r="F138587">
        <f t="shared" si="4331"/>
        <v>4</v>
      </c>
    </row>
    <row r="138588" spans="1:6" x14ac:dyDescent="0.3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4330"/>
        <v>20</v>
      </c>
      <c r="F138588">
        <f t="shared" si="4331"/>
        <v>4</v>
      </c>
    </row>
    <row r="138589" spans="1:6" x14ac:dyDescent="0.3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4330"/>
        <v>20</v>
      </c>
      <c r="F138589">
        <f t="shared" si="4331"/>
        <v>4</v>
      </c>
    </row>
    <row r="138590" spans="1:6" x14ac:dyDescent="0.3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4330"/>
        <v>20</v>
      </c>
      <c r="F138590">
        <f t="shared" si="4331"/>
        <v>4</v>
      </c>
    </row>
    <row r="138591" spans="1:6" x14ac:dyDescent="0.3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4330"/>
        <v>20</v>
      </c>
      <c r="F138591">
        <f t="shared" si="4331"/>
        <v>4</v>
      </c>
    </row>
    <row r="138592" spans="1:6" x14ac:dyDescent="0.3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4330"/>
        <v>20</v>
      </c>
      <c r="F138592">
        <f t="shared" si="4331"/>
        <v>4</v>
      </c>
    </row>
    <row r="138593" spans="1:6" x14ac:dyDescent="0.3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4330"/>
        <v>20</v>
      </c>
      <c r="F138593">
        <f t="shared" si="4331"/>
        <v>4</v>
      </c>
    </row>
    <row r="138594" spans="1:6" x14ac:dyDescent="0.3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4330"/>
        <v>21</v>
      </c>
      <c r="F138594">
        <f t="shared" si="4331"/>
        <v>4</v>
      </c>
    </row>
    <row r="138595" spans="1:6" x14ac:dyDescent="0.3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4330"/>
        <v>21</v>
      </c>
      <c r="F138595">
        <f t="shared" si="4331"/>
        <v>4</v>
      </c>
    </row>
    <row r="138596" spans="1:6" x14ac:dyDescent="0.3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4330"/>
        <v>21</v>
      </c>
      <c r="F138596">
        <f t="shared" si="4331"/>
        <v>4</v>
      </c>
    </row>
    <row r="138597" spans="1:6" x14ac:dyDescent="0.3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4330"/>
        <v>21</v>
      </c>
      <c r="F138597">
        <f t="shared" si="4331"/>
        <v>4</v>
      </c>
    </row>
    <row r="138598" spans="1:6" x14ac:dyDescent="0.3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4330"/>
        <v>21</v>
      </c>
      <c r="F138598">
        <f t="shared" si="4331"/>
        <v>4</v>
      </c>
    </row>
    <row r="138599" spans="1:6" x14ac:dyDescent="0.3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4330"/>
        <v>21</v>
      </c>
      <c r="F138599">
        <f t="shared" si="4331"/>
        <v>4</v>
      </c>
    </row>
    <row r="138600" spans="1:6" x14ac:dyDescent="0.3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4330"/>
        <v>21</v>
      </c>
      <c r="F138600">
        <f t="shared" si="4331"/>
        <v>4</v>
      </c>
    </row>
    <row r="138601" spans="1:6" x14ac:dyDescent="0.3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4330"/>
        <v>21</v>
      </c>
      <c r="F138601">
        <f t="shared" si="4331"/>
        <v>4</v>
      </c>
    </row>
    <row r="138602" spans="1:6" x14ac:dyDescent="0.3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4330"/>
        <v>21</v>
      </c>
      <c r="F138602">
        <f t="shared" si="4331"/>
        <v>4</v>
      </c>
    </row>
    <row r="138603" spans="1:6" x14ac:dyDescent="0.3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4330"/>
        <v>21</v>
      </c>
      <c r="F138603">
        <f t="shared" si="4331"/>
        <v>4</v>
      </c>
    </row>
    <row r="138604" spans="1:6" x14ac:dyDescent="0.3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4330"/>
        <v>21</v>
      </c>
      <c r="F138604">
        <f t="shared" si="4331"/>
        <v>4</v>
      </c>
    </row>
    <row r="138605" spans="1:6" x14ac:dyDescent="0.3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4330"/>
        <v>21</v>
      </c>
      <c r="F138605">
        <f t="shared" si="4331"/>
        <v>4</v>
      </c>
    </row>
    <row r="138606" spans="1:6" x14ac:dyDescent="0.3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4330"/>
        <v>21</v>
      </c>
      <c r="F138606">
        <f t="shared" si="4331"/>
        <v>4</v>
      </c>
    </row>
    <row r="138607" spans="1:6" x14ac:dyDescent="0.3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4330"/>
        <v>21</v>
      </c>
      <c r="F138607">
        <f t="shared" si="4331"/>
        <v>4</v>
      </c>
    </row>
    <row r="138608" spans="1:6" x14ac:dyDescent="0.3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4330"/>
        <v>21</v>
      </c>
      <c r="F138608">
        <f t="shared" si="4331"/>
        <v>4</v>
      </c>
    </row>
    <row r="138609" spans="1:6" x14ac:dyDescent="0.3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4330"/>
        <v>21</v>
      </c>
      <c r="F138609">
        <f t="shared" si="4331"/>
        <v>4</v>
      </c>
    </row>
    <row r="138610" spans="1:6" x14ac:dyDescent="0.3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4330"/>
        <v>21</v>
      </c>
      <c r="F138610">
        <f t="shared" si="4331"/>
        <v>4</v>
      </c>
    </row>
    <row r="138611" spans="1:6" x14ac:dyDescent="0.3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4330"/>
        <v>21</v>
      </c>
      <c r="F138611">
        <f t="shared" si="4331"/>
        <v>4</v>
      </c>
    </row>
    <row r="138612" spans="1:6" x14ac:dyDescent="0.3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4330"/>
        <v>21</v>
      </c>
      <c r="F138612">
        <f t="shared" si="4331"/>
        <v>4</v>
      </c>
    </row>
    <row r="138613" spans="1:6" x14ac:dyDescent="0.3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4330"/>
        <v>21</v>
      </c>
      <c r="F138613">
        <f t="shared" si="4331"/>
        <v>4</v>
      </c>
    </row>
    <row r="138614" spans="1:6" x14ac:dyDescent="0.3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4330"/>
        <v>21</v>
      </c>
      <c r="F138614">
        <f t="shared" si="4331"/>
        <v>4</v>
      </c>
    </row>
    <row r="138615" spans="1:6" x14ac:dyDescent="0.3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4330"/>
        <v>21</v>
      </c>
      <c r="F138615">
        <f t="shared" si="4331"/>
        <v>4</v>
      </c>
    </row>
    <row r="138616" spans="1:6" x14ac:dyDescent="0.3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4330"/>
        <v>21</v>
      </c>
      <c r="F138616">
        <f t="shared" si="4331"/>
        <v>4</v>
      </c>
    </row>
    <row r="138617" spans="1:6" x14ac:dyDescent="0.3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4330"/>
        <v>21</v>
      </c>
      <c r="F138617">
        <f t="shared" si="4331"/>
        <v>4</v>
      </c>
    </row>
    <row r="138618" spans="1:6" x14ac:dyDescent="0.3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4330"/>
        <v>21</v>
      </c>
      <c r="F138618">
        <f t="shared" si="4331"/>
        <v>4</v>
      </c>
    </row>
    <row r="138619" spans="1:6" x14ac:dyDescent="0.3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4330"/>
        <v>21</v>
      </c>
      <c r="F138619">
        <f t="shared" si="4331"/>
        <v>4</v>
      </c>
    </row>
    <row r="138620" spans="1:6" x14ac:dyDescent="0.3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4330"/>
        <v>21</v>
      </c>
      <c r="F138620">
        <f t="shared" si="4331"/>
        <v>4</v>
      </c>
    </row>
    <row r="138621" spans="1:6" x14ac:dyDescent="0.3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4330"/>
        <v>21</v>
      </c>
      <c r="F138621">
        <f t="shared" si="4331"/>
        <v>4</v>
      </c>
    </row>
    <row r="138622" spans="1:6" x14ac:dyDescent="0.3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4330"/>
        <v>21</v>
      </c>
      <c r="F138622">
        <f t="shared" si="4331"/>
        <v>4</v>
      </c>
    </row>
    <row r="138623" spans="1:6" x14ac:dyDescent="0.3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4330"/>
        <v>21</v>
      </c>
      <c r="F138623">
        <f t="shared" si="4331"/>
        <v>4</v>
      </c>
    </row>
    <row r="138624" spans="1:6" x14ac:dyDescent="0.3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4330"/>
        <v>21</v>
      </c>
      <c r="F138624">
        <f t="shared" si="4331"/>
        <v>4</v>
      </c>
    </row>
    <row r="138625" spans="1:6" x14ac:dyDescent="0.3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4330"/>
        <v>21</v>
      </c>
      <c r="F138625">
        <f t="shared" si="4331"/>
        <v>4</v>
      </c>
    </row>
    <row r="138626" spans="1:6" x14ac:dyDescent="0.3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4330"/>
        <v>21</v>
      </c>
      <c r="F138626">
        <f t="shared" si="4331"/>
        <v>4</v>
      </c>
    </row>
    <row r="138627" spans="1:6" x14ac:dyDescent="0.3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4332">HOUR(B138627)</f>
        <v>21</v>
      </c>
      <c r="F138627">
        <f t="shared" ref="F138627:F138690" si="4333">WEEKDAY(B138627)</f>
        <v>4</v>
      </c>
    </row>
    <row r="138628" spans="1:6" x14ac:dyDescent="0.3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4332"/>
        <v>21</v>
      </c>
      <c r="F138628">
        <f t="shared" si="4333"/>
        <v>4</v>
      </c>
    </row>
    <row r="138629" spans="1:6" x14ac:dyDescent="0.3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4332"/>
        <v>21</v>
      </c>
      <c r="F138629">
        <f t="shared" si="4333"/>
        <v>4</v>
      </c>
    </row>
    <row r="138630" spans="1:6" x14ac:dyDescent="0.3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4332"/>
        <v>21</v>
      </c>
      <c r="F138630">
        <f t="shared" si="4333"/>
        <v>4</v>
      </c>
    </row>
    <row r="138631" spans="1:6" x14ac:dyDescent="0.3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4332"/>
        <v>21</v>
      </c>
      <c r="F138631">
        <f t="shared" si="4333"/>
        <v>4</v>
      </c>
    </row>
    <row r="138632" spans="1:6" x14ac:dyDescent="0.3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4332"/>
        <v>21</v>
      </c>
      <c r="F138632">
        <f t="shared" si="4333"/>
        <v>4</v>
      </c>
    </row>
    <row r="138633" spans="1:6" x14ac:dyDescent="0.3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4332"/>
        <v>21</v>
      </c>
      <c r="F138633">
        <f t="shared" si="4333"/>
        <v>4</v>
      </c>
    </row>
    <row r="138634" spans="1:6" x14ac:dyDescent="0.3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4332"/>
        <v>21</v>
      </c>
      <c r="F138634">
        <f t="shared" si="4333"/>
        <v>4</v>
      </c>
    </row>
    <row r="138635" spans="1:6" x14ac:dyDescent="0.3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4332"/>
        <v>21</v>
      </c>
      <c r="F138635">
        <f t="shared" si="4333"/>
        <v>4</v>
      </c>
    </row>
    <row r="138636" spans="1:6" x14ac:dyDescent="0.3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4332"/>
        <v>21</v>
      </c>
      <c r="F138636">
        <f t="shared" si="4333"/>
        <v>4</v>
      </c>
    </row>
    <row r="138637" spans="1:6" x14ac:dyDescent="0.3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4332"/>
        <v>21</v>
      </c>
      <c r="F138637">
        <f t="shared" si="4333"/>
        <v>4</v>
      </c>
    </row>
    <row r="138638" spans="1:6" x14ac:dyDescent="0.3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4332"/>
        <v>21</v>
      </c>
      <c r="F138638">
        <f t="shared" si="4333"/>
        <v>4</v>
      </c>
    </row>
    <row r="138639" spans="1:6" x14ac:dyDescent="0.3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4332"/>
        <v>21</v>
      </c>
      <c r="F138639">
        <f t="shared" si="4333"/>
        <v>4</v>
      </c>
    </row>
    <row r="138640" spans="1:6" x14ac:dyDescent="0.3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4332"/>
        <v>21</v>
      </c>
      <c r="F138640">
        <f t="shared" si="4333"/>
        <v>4</v>
      </c>
    </row>
    <row r="138641" spans="1:6" x14ac:dyDescent="0.3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4332"/>
        <v>21</v>
      </c>
      <c r="F138641">
        <f t="shared" si="4333"/>
        <v>4</v>
      </c>
    </row>
    <row r="138642" spans="1:6" x14ac:dyDescent="0.3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4332"/>
        <v>21</v>
      </c>
      <c r="F138642">
        <f t="shared" si="4333"/>
        <v>4</v>
      </c>
    </row>
    <row r="138643" spans="1:6" x14ac:dyDescent="0.3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4332"/>
        <v>21</v>
      </c>
      <c r="F138643">
        <f t="shared" si="4333"/>
        <v>4</v>
      </c>
    </row>
    <row r="138644" spans="1:6" x14ac:dyDescent="0.3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4332"/>
        <v>21</v>
      </c>
      <c r="F138644">
        <f t="shared" si="4333"/>
        <v>4</v>
      </c>
    </row>
    <row r="138645" spans="1:6" x14ac:dyDescent="0.3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4332"/>
        <v>21</v>
      </c>
      <c r="F138645">
        <f t="shared" si="4333"/>
        <v>4</v>
      </c>
    </row>
    <row r="138646" spans="1:6" x14ac:dyDescent="0.3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4332"/>
        <v>21</v>
      </c>
      <c r="F138646">
        <f t="shared" si="4333"/>
        <v>4</v>
      </c>
    </row>
    <row r="138647" spans="1:6" x14ac:dyDescent="0.3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4332"/>
        <v>21</v>
      </c>
      <c r="F138647">
        <f t="shared" si="4333"/>
        <v>4</v>
      </c>
    </row>
    <row r="138648" spans="1:6" x14ac:dyDescent="0.3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4332"/>
        <v>21</v>
      </c>
      <c r="F138648">
        <f t="shared" si="4333"/>
        <v>4</v>
      </c>
    </row>
    <row r="138649" spans="1:6" x14ac:dyDescent="0.3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4332"/>
        <v>21</v>
      </c>
      <c r="F138649">
        <f t="shared" si="4333"/>
        <v>4</v>
      </c>
    </row>
    <row r="138650" spans="1:6" x14ac:dyDescent="0.3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4332"/>
        <v>21</v>
      </c>
      <c r="F138650">
        <f t="shared" si="4333"/>
        <v>4</v>
      </c>
    </row>
    <row r="138651" spans="1:6" x14ac:dyDescent="0.3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4332"/>
        <v>21</v>
      </c>
      <c r="F138651">
        <f t="shared" si="4333"/>
        <v>4</v>
      </c>
    </row>
    <row r="138652" spans="1:6" x14ac:dyDescent="0.3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4332"/>
        <v>22</v>
      </c>
      <c r="F138652">
        <f t="shared" si="4333"/>
        <v>4</v>
      </c>
    </row>
    <row r="138653" spans="1:6" x14ac:dyDescent="0.3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4332"/>
        <v>22</v>
      </c>
      <c r="F138653">
        <f t="shared" si="4333"/>
        <v>4</v>
      </c>
    </row>
    <row r="138654" spans="1:6" x14ac:dyDescent="0.3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4332"/>
        <v>22</v>
      </c>
      <c r="F138654">
        <f t="shared" si="4333"/>
        <v>4</v>
      </c>
    </row>
    <row r="138655" spans="1:6" x14ac:dyDescent="0.3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4332"/>
        <v>22</v>
      </c>
      <c r="F138655">
        <f t="shared" si="4333"/>
        <v>4</v>
      </c>
    </row>
    <row r="138656" spans="1:6" x14ac:dyDescent="0.3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4332"/>
        <v>22</v>
      </c>
      <c r="F138656">
        <f t="shared" si="4333"/>
        <v>4</v>
      </c>
    </row>
    <row r="138657" spans="1:6" x14ac:dyDescent="0.3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4332"/>
        <v>22</v>
      </c>
      <c r="F138657">
        <f t="shared" si="4333"/>
        <v>4</v>
      </c>
    </row>
    <row r="138658" spans="1:6" x14ac:dyDescent="0.3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4332"/>
        <v>22</v>
      </c>
      <c r="F138658">
        <f t="shared" si="4333"/>
        <v>4</v>
      </c>
    </row>
    <row r="138659" spans="1:6" x14ac:dyDescent="0.3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4332"/>
        <v>22</v>
      </c>
      <c r="F138659">
        <f t="shared" si="4333"/>
        <v>4</v>
      </c>
    </row>
    <row r="138660" spans="1:6" x14ac:dyDescent="0.3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4332"/>
        <v>22</v>
      </c>
      <c r="F138660">
        <f t="shared" si="4333"/>
        <v>4</v>
      </c>
    </row>
    <row r="138661" spans="1:6" x14ac:dyDescent="0.3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4332"/>
        <v>22</v>
      </c>
      <c r="F138661">
        <f t="shared" si="4333"/>
        <v>4</v>
      </c>
    </row>
    <row r="138662" spans="1:6" x14ac:dyDescent="0.3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4332"/>
        <v>22</v>
      </c>
      <c r="F138662">
        <f t="shared" si="4333"/>
        <v>4</v>
      </c>
    </row>
    <row r="138663" spans="1:6" x14ac:dyDescent="0.3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4332"/>
        <v>22</v>
      </c>
      <c r="F138663">
        <f t="shared" si="4333"/>
        <v>4</v>
      </c>
    </row>
    <row r="138664" spans="1:6" x14ac:dyDescent="0.3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4332"/>
        <v>22</v>
      </c>
      <c r="F138664">
        <f t="shared" si="4333"/>
        <v>4</v>
      </c>
    </row>
    <row r="138665" spans="1:6" x14ac:dyDescent="0.3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4332"/>
        <v>22</v>
      </c>
      <c r="F138665">
        <f t="shared" si="4333"/>
        <v>4</v>
      </c>
    </row>
    <row r="138666" spans="1:6" x14ac:dyDescent="0.3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4332"/>
        <v>22</v>
      </c>
      <c r="F138666">
        <f t="shared" si="4333"/>
        <v>4</v>
      </c>
    </row>
    <row r="138667" spans="1:6" x14ac:dyDescent="0.3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4332"/>
        <v>22</v>
      </c>
      <c r="F138667">
        <f t="shared" si="4333"/>
        <v>4</v>
      </c>
    </row>
    <row r="138668" spans="1:6" x14ac:dyDescent="0.3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4332"/>
        <v>22</v>
      </c>
      <c r="F138668">
        <f t="shared" si="4333"/>
        <v>4</v>
      </c>
    </row>
    <row r="138669" spans="1:6" x14ac:dyDescent="0.3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4332"/>
        <v>22</v>
      </c>
      <c r="F138669">
        <f t="shared" si="4333"/>
        <v>4</v>
      </c>
    </row>
    <row r="138670" spans="1:6" x14ac:dyDescent="0.3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4332"/>
        <v>22</v>
      </c>
      <c r="F138670">
        <f t="shared" si="4333"/>
        <v>4</v>
      </c>
    </row>
    <row r="138671" spans="1:6" x14ac:dyDescent="0.3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4332"/>
        <v>22</v>
      </c>
      <c r="F138671">
        <f t="shared" si="4333"/>
        <v>4</v>
      </c>
    </row>
    <row r="138672" spans="1:6" x14ac:dyDescent="0.3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4332"/>
        <v>22</v>
      </c>
      <c r="F138672">
        <f t="shared" si="4333"/>
        <v>4</v>
      </c>
    </row>
    <row r="138673" spans="1:6" x14ac:dyDescent="0.3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4332"/>
        <v>22</v>
      </c>
      <c r="F138673">
        <f t="shared" si="4333"/>
        <v>4</v>
      </c>
    </row>
    <row r="138674" spans="1:6" x14ac:dyDescent="0.3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4332"/>
        <v>22</v>
      </c>
      <c r="F138674">
        <f t="shared" si="4333"/>
        <v>4</v>
      </c>
    </row>
    <row r="138675" spans="1:6" x14ac:dyDescent="0.3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4332"/>
        <v>22</v>
      </c>
      <c r="F138675">
        <f t="shared" si="4333"/>
        <v>4</v>
      </c>
    </row>
    <row r="138676" spans="1:6" x14ac:dyDescent="0.3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4332"/>
        <v>22</v>
      </c>
      <c r="F138676">
        <f t="shared" si="4333"/>
        <v>4</v>
      </c>
    </row>
    <row r="138677" spans="1:6" x14ac:dyDescent="0.3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4332"/>
        <v>22</v>
      </c>
      <c r="F138677">
        <f t="shared" si="4333"/>
        <v>4</v>
      </c>
    </row>
    <row r="138678" spans="1:6" x14ac:dyDescent="0.3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4332"/>
        <v>22</v>
      </c>
      <c r="F138678">
        <f t="shared" si="4333"/>
        <v>4</v>
      </c>
    </row>
    <row r="138679" spans="1:6" x14ac:dyDescent="0.3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4332"/>
        <v>22</v>
      </c>
      <c r="F138679">
        <f t="shared" si="4333"/>
        <v>4</v>
      </c>
    </row>
    <row r="138680" spans="1:6" x14ac:dyDescent="0.3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4332"/>
        <v>22</v>
      </c>
      <c r="F138680">
        <f t="shared" si="4333"/>
        <v>4</v>
      </c>
    </row>
    <row r="138681" spans="1:6" x14ac:dyDescent="0.3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4332"/>
        <v>23</v>
      </c>
      <c r="F138681">
        <f t="shared" si="4333"/>
        <v>4</v>
      </c>
    </row>
    <row r="138682" spans="1:6" x14ac:dyDescent="0.3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4332"/>
        <v>23</v>
      </c>
      <c r="F138682">
        <f t="shared" si="4333"/>
        <v>4</v>
      </c>
    </row>
    <row r="138683" spans="1:6" x14ac:dyDescent="0.3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4332"/>
        <v>23</v>
      </c>
      <c r="F138683">
        <f t="shared" si="4333"/>
        <v>4</v>
      </c>
    </row>
    <row r="138684" spans="1:6" x14ac:dyDescent="0.3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4332"/>
        <v>23</v>
      </c>
      <c r="F138684">
        <f t="shared" si="4333"/>
        <v>4</v>
      </c>
    </row>
    <row r="138685" spans="1:6" x14ac:dyDescent="0.3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4332"/>
        <v>23</v>
      </c>
      <c r="F138685">
        <f t="shared" si="4333"/>
        <v>4</v>
      </c>
    </row>
    <row r="138686" spans="1:6" x14ac:dyDescent="0.3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4332"/>
        <v>23</v>
      </c>
      <c r="F138686">
        <f t="shared" si="4333"/>
        <v>4</v>
      </c>
    </row>
    <row r="138687" spans="1:6" x14ac:dyDescent="0.3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4332"/>
        <v>23</v>
      </c>
      <c r="F138687">
        <f t="shared" si="4333"/>
        <v>4</v>
      </c>
    </row>
    <row r="138688" spans="1:6" x14ac:dyDescent="0.3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4332"/>
        <v>23</v>
      </c>
      <c r="F138688">
        <f t="shared" si="4333"/>
        <v>4</v>
      </c>
    </row>
    <row r="138689" spans="1:6" x14ac:dyDescent="0.3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4332"/>
        <v>23</v>
      </c>
      <c r="F138689">
        <f t="shared" si="4333"/>
        <v>4</v>
      </c>
    </row>
    <row r="138690" spans="1:6" x14ac:dyDescent="0.3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4332"/>
        <v>23</v>
      </c>
      <c r="F138690">
        <f t="shared" si="4333"/>
        <v>4</v>
      </c>
    </row>
    <row r="138691" spans="1:6" x14ac:dyDescent="0.3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4334">HOUR(B138691)</f>
        <v>23</v>
      </c>
      <c r="F138691">
        <f t="shared" ref="F138691:F138754" si="4335">WEEKDAY(B138691)</f>
        <v>4</v>
      </c>
    </row>
    <row r="138692" spans="1:6" x14ac:dyDescent="0.3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4334"/>
        <v>23</v>
      </c>
      <c r="F138692">
        <f t="shared" si="4335"/>
        <v>4</v>
      </c>
    </row>
    <row r="138693" spans="1:6" x14ac:dyDescent="0.3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4334"/>
        <v>23</v>
      </c>
      <c r="F138693">
        <f t="shared" si="4335"/>
        <v>4</v>
      </c>
    </row>
    <row r="138694" spans="1:6" x14ac:dyDescent="0.3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4334"/>
        <v>23</v>
      </c>
      <c r="F138694">
        <f t="shared" si="4335"/>
        <v>4</v>
      </c>
    </row>
    <row r="138695" spans="1:6" x14ac:dyDescent="0.3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4334"/>
        <v>23</v>
      </c>
      <c r="F138695">
        <f t="shared" si="4335"/>
        <v>4</v>
      </c>
    </row>
    <row r="138696" spans="1:6" x14ac:dyDescent="0.3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4334"/>
        <v>23</v>
      </c>
      <c r="F138696">
        <f t="shared" si="4335"/>
        <v>4</v>
      </c>
    </row>
    <row r="138697" spans="1:6" x14ac:dyDescent="0.3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4334"/>
        <v>23</v>
      </c>
      <c r="F138697">
        <f t="shared" si="4335"/>
        <v>4</v>
      </c>
    </row>
    <row r="138698" spans="1:6" x14ac:dyDescent="0.3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4334"/>
        <v>23</v>
      </c>
      <c r="F138698">
        <f t="shared" si="4335"/>
        <v>4</v>
      </c>
    </row>
    <row r="138699" spans="1:6" x14ac:dyDescent="0.3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4334"/>
        <v>23</v>
      </c>
      <c r="F138699">
        <f t="shared" si="4335"/>
        <v>4</v>
      </c>
    </row>
    <row r="138700" spans="1:6" x14ac:dyDescent="0.3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4334"/>
        <v>23</v>
      </c>
      <c r="F138700">
        <f t="shared" si="4335"/>
        <v>4</v>
      </c>
    </row>
    <row r="138701" spans="1:6" x14ac:dyDescent="0.3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4334"/>
        <v>23</v>
      </c>
      <c r="F138701">
        <f t="shared" si="4335"/>
        <v>4</v>
      </c>
    </row>
    <row r="138702" spans="1:6" x14ac:dyDescent="0.3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4334"/>
        <v>23</v>
      </c>
      <c r="F138702">
        <f t="shared" si="4335"/>
        <v>4</v>
      </c>
    </row>
    <row r="138703" spans="1:6" x14ac:dyDescent="0.3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4334"/>
        <v>23</v>
      </c>
      <c r="F138703">
        <f t="shared" si="4335"/>
        <v>4</v>
      </c>
    </row>
    <row r="138704" spans="1:6" x14ac:dyDescent="0.3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4334"/>
        <v>23</v>
      </c>
      <c r="F138704">
        <f t="shared" si="4335"/>
        <v>4</v>
      </c>
    </row>
    <row r="138705" spans="1:6" x14ac:dyDescent="0.3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4334"/>
        <v>23</v>
      </c>
      <c r="F138705">
        <f t="shared" si="4335"/>
        <v>4</v>
      </c>
    </row>
    <row r="138706" spans="1:6" x14ac:dyDescent="0.3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4334"/>
        <v>23</v>
      </c>
      <c r="F138706">
        <f t="shared" si="4335"/>
        <v>4</v>
      </c>
    </row>
    <row r="138707" spans="1:6" x14ac:dyDescent="0.3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4334"/>
        <v>23</v>
      </c>
      <c r="F138707">
        <f t="shared" si="4335"/>
        <v>4</v>
      </c>
    </row>
    <row r="138708" spans="1:6" x14ac:dyDescent="0.3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4334"/>
        <v>23</v>
      </c>
      <c r="F138708">
        <f t="shared" si="4335"/>
        <v>4</v>
      </c>
    </row>
    <row r="138709" spans="1:6" x14ac:dyDescent="0.3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4334"/>
        <v>23</v>
      </c>
      <c r="F138709">
        <f t="shared" si="4335"/>
        <v>4</v>
      </c>
    </row>
    <row r="138710" spans="1:6" x14ac:dyDescent="0.3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4334"/>
        <v>23</v>
      </c>
      <c r="F138710">
        <f t="shared" si="4335"/>
        <v>4</v>
      </c>
    </row>
    <row r="138711" spans="1:6" x14ac:dyDescent="0.3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4334"/>
        <v>0</v>
      </c>
      <c r="F138711">
        <f t="shared" si="4335"/>
        <v>5</v>
      </c>
    </row>
    <row r="138712" spans="1:6" x14ac:dyDescent="0.3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4334"/>
        <v>0</v>
      </c>
      <c r="F138712">
        <f t="shared" si="4335"/>
        <v>5</v>
      </c>
    </row>
    <row r="138713" spans="1:6" x14ac:dyDescent="0.3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4334"/>
        <v>0</v>
      </c>
      <c r="F138713">
        <f t="shared" si="4335"/>
        <v>5</v>
      </c>
    </row>
    <row r="138714" spans="1:6" x14ac:dyDescent="0.3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4334"/>
        <v>0</v>
      </c>
      <c r="F138714">
        <f t="shared" si="4335"/>
        <v>5</v>
      </c>
    </row>
    <row r="138715" spans="1:6" x14ac:dyDescent="0.3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4334"/>
        <v>0</v>
      </c>
      <c r="F138715">
        <f t="shared" si="4335"/>
        <v>5</v>
      </c>
    </row>
    <row r="138716" spans="1:6" x14ac:dyDescent="0.3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4334"/>
        <v>0</v>
      </c>
      <c r="F138716">
        <f t="shared" si="4335"/>
        <v>5</v>
      </c>
    </row>
    <row r="138717" spans="1:6" x14ac:dyDescent="0.3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4334"/>
        <v>0</v>
      </c>
      <c r="F138717">
        <f t="shared" si="4335"/>
        <v>5</v>
      </c>
    </row>
    <row r="138718" spans="1:6" x14ac:dyDescent="0.3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4334"/>
        <v>0</v>
      </c>
      <c r="F138718">
        <f t="shared" si="4335"/>
        <v>5</v>
      </c>
    </row>
    <row r="138719" spans="1:6" x14ac:dyDescent="0.3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4334"/>
        <v>0</v>
      </c>
      <c r="F138719">
        <f t="shared" si="4335"/>
        <v>5</v>
      </c>
    </row>
    <row r="138720" spans="1:6" x14ac:dyDescent="0.3">
      <c r="A138720">
        <v>418559</v>
      </c>
      <c r="B138720" s="2">
        <v>44434.01</v>
      </c>
      <c r="C138720">
        <v>109440</v>
      </c>
      <c r="D138720">
        <v>88368</v>
      </c>
      <c r="E138720">
        <f t="shared" si="4334"/>
        <v>0</v>
      </c>
      <c r="F138720">
        <f t="shared" si="4335"/>
        <v>5</v>
      </c>
    </row>
    <row r="138721" spans="1:6" x14ac:dyDescent="0.3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4334"/>
        <v>0</v>
      </c>
      <c r="F138721">
        <f t="shared" si="4335"/>
        <v>5</v>
      </c>
    </row>
    <row r="138722" spans="1:6" x14ac:dyDescent="0.3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4334"/>
        <v>0</v>
      </c>
      <c r="F138722">
        <f t="shared" si="4335"/>
        <v>5</v>
      </c>
    </row>
    <row r="138723" spans="1:6" x14ac:dyDescent="0.3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4334"/>
        <v>0</v>
      </c>
      <c r="F138723">
        <f t="shared" si="4335"/>
        <v>5</v>
      </c>
    </row>
    <row r="138724" spans="1:6" x14ac:dyDescent="0.3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4334"/>
        <v>0</v>
      </c>
      <c r="F138724">
        <f t="shared" si="4335"/>
        <v>5</v>
      </c>
    </row>
    <row r="138725" spans="1:6" x14ac:dyDescent="0.3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4334"/>
        <v>0</v>
      </c>
      <c r="F138725">
        <f t="shared" si="4335"/>
        <v>5</v>
      </c>
    </row>
    <row r="138726" spans="1:6" x14ac:dyDescent="0.3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4334"/>
        <v>0</v>
      </c>
      <c r="F138726">
        <f t="shared" si="4335"/>
        <v>5</v>
      </c>
    </row>
    <row r="138727" spans="1:6" x14ac:dyDescent="0.3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4334"/>
        <v>0</v>
      </c>
      <c r="F138727">
        <f t="shared" si="4335"/>
        <v>5</v>
      </c>
    </row>
    <row r="138728" spans="1:6" x14ac:dyDescent="0.3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4334"/>
        <v>0</v>
      </c>
      <c r="F138728">
        <f t="shared" si="4335"/>
        <v>5</v>
      </c>
    </row>
    <row r="138729" spans="1:6" x14ac:dyDescent="0.3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4334"/>
        <v>0</v>
      </c>
      <c r="F138729">
        <f t="shared" si="4335"/>
        <v>5</v>
      </c>
    </row>
    <row r="138730" spans="1:6" x14ac:dyDescent="0.3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4334"/>
        <v>0</v>
      </c>
      <c r="F138730">
        <f t="shared" si="4335"/>
        <v>5</v>
      </c>
    </row>
    <row r="138731" spans="1:6" x14ac:dyDescent="0.3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4334"/>
        <v>1</v>
      </c>
      <c r="F138731">
        <f t="shared" si="4335"/>
        <v>5</v>
      </c>
    </row>
    <row r="138732" spans="1:6" x14ac:dyDescent="0.3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4334"/>
        <v>1</v>
      </c>
      <c r="F138732">
        <f t="shared" si="4335"/>
        <v>5</v>
      </c>
    </row>
    <row r="138733" spans="1:6" x14ac:dyDescent="0.3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4334"/>
        <v>1</v>
      </c>
      <c r="F138733">
        <f t="shared" si="4335"/>
        <v>5</v>
      </c>
    </row>
    <row r="138734" spans="1:6" x14ac:dyDescent="0.3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4334"/>
        <v>1</v>
      </c>
      <c r="F138734">
        <f t="shared" si="4335"/>
        <v>5</v>
      </c>
    </row>
    <row r="138735" spans="1:6" x14ac:dyDescent="0.3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4334"/>
        <v>1</v>
      </c>
      <c r="F138735">
        <f t="shared" si="4335"/>
        <v>5</v>
      </c>
    </row>
    <row r="138736" spans="1:6" x14ac:dyDescent="0.3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4334"/>
        <v>1</v>
      </c>
      <c r="F138736">
        <f t="shared" si="4335"/>
        <v>5</v>
      </c>
    </row>
    <row r="138737" spans="1:6" x14ac:dyDescent="0.3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4334"/>
        <v>1</v>
      </c>
      <c r="F138737">
        <f t="shared" si="4335"/>
        <v>5</v>
      </c>
    </row>
    <row r="138738" spans="1:6" x14ac:dyDescent="0.3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4334"/>
        <v>1</v>
      </c>
      <c r="F138738">
        <f t="shared" si="4335"/>
        <v>5</v>
      </c>
    </row>
    <row r="138739" spans="1:6" x14ac:dyDescent="0.3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4334"/>
        <v>2</v>
      </c>
      <c r="F138739">
        <f t="shared" si="4335"/>
        <v>5</v>
      </c>
    </row>
    <row r="138740" spans="1:6" x14ac:dyDescent="0.3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4334"/>
        <v>2</v>
      </c>
      <c r="F138740">
        <f t="shared" si="4335"/>
        <v>5</v>
      </c>
    </row>
    <row r="138741" spans="1:6" x14ac:dyDescent="0.3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4334"/>
        <v>2</v>
      </c>
      <c r="F138741">
        <f t="shared" si="4335"/>
        <v>5</v>
      </c>
    </row>
    <row r="138742" spans="1:6" x14ac:dyDescent="0.3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4334"/>
        <v>2</v>
      </c>
      <c r="F138742">
        <f t="shared" si="4335"/>
        <v>5</v>
      </c>
    </row>
    <row r="138743" spans="1:6" x14ac:dyDescent="0.3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4334"/>
        <v>2</v>
      </c>
      <c r="F138743">
        <f t="shared" si="4335"/>
        <v>5</v>
      </c>
    </row>
    <row r="138744" spans="1:6" x14ac:dyDescent="0.3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4334"/>
        <v>3</v>
      </c>
      <c r="F138744">
        <f t="shared" si="4335"/>
        <v>5</v>
      </c>
    </row>
    <row r="138745" spans="1:6" x14ac:dyDescent="0.3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4334"/>
        <v>3</v>
      </c>
      <c r="F138745">
        <f t="shared" si="4335"/>
        <v>5</v>
      </c>
    </row>
    <row r="138746" spans="1:6" x14ac:dyDescent="0.3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4334"/>
        <v>3</v>
      </c>
      <c r="F138746">
        <f t="shared" si="4335"/>
        <v>5</v>
      </c>
    </row>
    <row r="138747" spans="1:6" x14ac:dyDescent="0.3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4334"/>
        <v>3</v>
      </c>
      <c r="F138747">
        <f t="shared" si="4335"/>
        <v>5</v>
      </c>
    </row>
    <row r="138748" spans="1:6" x14ac:dyDescent="0.3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4334"/>
        <v>3</v>
      </c>
      <c r="F138748">
        <f t="shared" si="4335"/>
        <v>5</v>
      </c>
    </row>
    <row r="138749" spans="1:6" x14ac:dyDescent="0.3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4334"/>
        <v>3</v>
      </c>
      <c r="F138749">
        <f t="shared" si="4335"/>
        <v>5</v>
      </c>
    </row>
    <row r="138750" spans="1:6" x14ac:dyDescent="0.3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4334"/>
        <v>3</v>
      </c>
      <c r="F138750">
        <f t="shared" si="4335"/>
        <v>5</v>
      </c>
    </row>
    <row r="138751" spans="1:6" x14ac:dyDescent="0.3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4334"/>
        <v>3</v>
      </c>
      <c r="F138751">
        <f t="shared" si="4335"/>
        <v>5</v>
      </c>
    </row>
    <row r="138752" spans="1:6" x14ac:dyDescent="0.3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4334"/>
        <v>3</v>
      </c>
      <c r="F138752">
        <f t="shared" si="4335"/>
        <v>5</v>
      </c>
    </row>
    <row r="138753" spans="1:6" x14ac:dyDescent="0.3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4334"/>
        <v>4</v>
      </c>
      <c r="F138753">
        <f t="shared" si="4335"/>
        <v>5</v>
      </c>
    </row>
    <row r="138754" spans="1:6" x14ac:dyDescent="0.3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4334"/>
        <v>4</v>
      </c>
      <c r="F138754">
        <f t="shared" si="4335"/>
        <v>5</v>
      </c>
    </row>
    <row r="138755" spans="1:6" x14ac:dyDescent="0.3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4336">HOUR(B138755)</f>
        <v>4</v>
      </c>
      <c r="F138755">
        <f t="shared" ref="F138755:F138818" si="4337">WEEKDAY(B138755)</f>
        <v>5</v>
      </c>
    </row>
    <row r="138756" spans="1:6" x14ac:dyDescent="0.3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4336"/>
        <v>4</v>
      </c>
      <c r="F138756">
        <f t="shared" si="4337"/>
        <v>5</v>
      </c>
    </row>
    <row r="138757" spans="1:6" x14ac:dyDescent="0.3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4336"/>
        <v>4</v>
      </c>
      <c r="F138757">
        <f t="shared" si="4337"/>
        <v>5</v>
      </c>
    </row>
    <row r="138758" spans="1:6" x14ac:dyDescent="0.3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4336"/>
        <v>4</v>
      </c>
      <c r="F138758">
        <f t="shared" si="4337"/>
        <v>5</v>
      </c>
    </row>
    <row r="138759" spans="1:6" x14ac:dyDescent="0.3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4336"/>
        <v>4</v>
      </c>
      <c r="F138759">
        <f t="shared" si="4337"/>
        <v>5</v>
      </c>
    </row>
    <row r="138760" spans="1:6" x14ac:dyDescent="0.3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4336"/>
        <v>5</v>
      </c>
      <c r="F138760">
        <f t="shared" si="4337"/>
        <v>5</v>
      </c>
    </row>
    <row r="138761" spans="1:6" x14ac:dyDescent="0.3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4336"/>
        <v>5</v>
      </c>
      <c r="F138761">
        <f t="shared" si="4337"/>
        <v>5</v>
      </c>
    </row>
    <row r="138762" spans="1:6" x14ac:dyDescent="0.3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4336"/>
        <v>5</v>
      </c>
      <c r="F138762">
        <f t="shared" si="4337"/>
        <v>5</v>
      </c>
    </row>
    <row r="138763" spans="1:6" x14ac:dyDescent="0.3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4336"/>
        <v>5</v>
      </c>
      <c r="F138763">
        <f t="shared" si="4337"/>
        <v>5</v>
      </c>
    </row>
    <row r="138764" spans="1:6" x14ac:dyDescent="0.3">
      <c r="A138764">
        <v>418686</v>
      </c>
      <c r="B138764" s="2">
        <v>44434.23</v>
      </c>
      <c r="C138764">
        <v>211482</v>
      </c>
      <c r="D138764">
        <v>351192</v>
      </c>
      <c r="E138764">
        <f t="shared" si="4336"/>
        <v>5</v>
      </c>
      <c r="F138764">
        <f t="shared" si="4337"/>
        <v>5</v>
      </c>
    </row>
    <row r="138765" spans="1:6" x14ac:dyDescent="0.3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4336"/>
        <v>5</v>
      </c>
      <c r="F138765">
        <f t="shared" si="4337"/>
        <v>5</v>
      </c>
    </row>
    <row r="138766" spans="1:6" x14ac:dyDescent="0.3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4336"/>
        <v>5</v>
      </c>
      <c r="F138766">
        <f t="shared" si="4337"/>
        <v>5</v>
      </c>
    </row>
    <row r="138767" spans="1:6" x14ac:dyDescent="0.3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4336"/>
        <v>5</v>
      </c>
      <c r="F138767">
        <f t="shared" si="4337"/>
        <v>5</v>
      </c>
    </row>
    <row r="138768" spans="1:6" x14ac:dyDescent="0.3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4336"/>
        <v>5</v>
      </c>
      <c r="F138768">
        <f t="shared" si="4337"/>
        <v>5</v>
      </c>
    </row>
    <row r="138769" spans="1:6" x14ac:dyDescent="0.3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4336"/>
        <v>5</v>
      </c>
      <c r="F138769">
        <f t="shared" si="4337"/>
        <v>5</v>
      </c>
    </row>
    <row r="138770" spans="1:6" x14ac:dyDescent="0.3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4336"/>
        <v>5</v>
      </c>
      <c r="F138770">
        <f t="shared" si="4337"/>
        <v>5</v>
      </c>
    </row>
    <row r="138771" spans="1:6" x14ac:dyDescent="0.3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4336"/>
        <v>6</v>
      </c>
      <c r="F138771">
        <f t="shared" si="4337"/>
        <v>5</v>
      </c>
    </row>
    <row r="138772" spans="1:6" x14ac:dyDescent="0.3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4336"/>
        <v>6</v>
      </c>
      <c r="F138772">
        <f t="shared" si="4337"/>
        <v>5</v>
      </c>
    </row>
    <row r="138773" spans="1:6" x14ac:dyDescent="0.3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4336"/>
        <v>6</v>
      </c>
      <c r="F138773">
        <f t="shared" si="4337"/>
        <v>5</v>
      </c>
    </row>
    <row r="138774" spans="1:6" x14ac:dyDescent="0.3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4336"/>
        <v>6</v>
      </c>
      <c r="F138774">
        <f t="shared" si="4337"/>
        <v>5</v>
      </c>
    </row>
    <row r="138775" spans="1:6" x14ac:dyDescent="0.3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4336"/>
        <v>6</v>
      </c>
      <c r="F138775">
        <f t="shared" si="4337"/>
        <v>5</v>
      </c>
    </row>
    <row r="138776" spans="1:6" x14ac:dyDescent="0.3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4336"/>
        <v>6</v>
      </c>
      <c r="F138776">
        <f t="shared" si="4337"/>
        <v>5</v>
      </c>
    </row>
    <row r="138777" spans="1:6" x14ac:dyDescent="0.3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4336"/>
        <v>7</v>
      </c>
      <c r="F138777">
        <f t="shared" si="4337"/>
        <v>5</v>
      </c>
    </row>
    <row r="138778" spans="1:6" x14ac:dyDescent="0.3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4336"/>
        <v>7</v>
      </c>
      <c r="F138778">
        <f t="shared" si="4337"/>
        <v>5</v>
      </c>
    </row>
    <row r="138779" spans="1:6" x14ac:dyDescent="0.3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4336"/>
        <v>7</v>
      </c>
      <c r="F138779">
        <f t="shared" si="4337"/>
        <v>5</v>
      </c>
    </row>
    <row r="138780" spans="1:6" x14ac:dyDescent="0.3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4336"/>
        <v>7</v>
      </c>
      <c r="F138780">
        <f t="shared" si="4337"/>
        <v>5</v>
      </c>
    </row>
    <row r="138781" spans="1:6" x14ac:dyDescent="0.3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4336"/>
        <v>7</v>
      </c>
      <c r="F138781">
        <f t="shared" si="4337"/>
        <v>5</v>
      </c>
    </row>
    <row r="138782" spans="1:6" x14ac:dyDescent="0.3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4336"/>
        <v>7</v>
      </c>
      <c r="F138782">
        <f t="shared" si="4337"/>
        <v>5</v>
      </c>
    </row>
    <row r="138783" spans="1:6" x14ac:dyDescent="0.3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4336"/>
        <v>7</v>
      </c>
      <c r="F138783">
        <f t="shared" si="4337"/>
        <v>5</v>
      </c>
    </row>
    <row r="138784" spans="1:6" x14ac:dyDescent="0.3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4336"/>
        <v>7</v>
      </c>
      <c r="F138784">
        <f t="shared" si="4337"/>
        <v>5</v>
      </c>
    </row>
    <row r="138785" spans="1:6" x14ac:dyDescent="0.3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4336"/>
        <v>7</v>
      </c>
      <c r="F138785">
        <f t="shared" si="4337"/>
        <v>5</v>
      </c>
    </row>
    <row r="138786" spans="1:6" x14ac:dyDescent="0.3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4336"/>
        <v>7</v>
      </c>
      <c r="F138786">
        <f t="shared" si="4337"/>
        <v>5</v>
      </c>
    </row>
    <row r="138787" spans="1:6" x14ac:dyDescent="0.3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4336"/>
        <v>7</v>
      </c>
      <c r="F138787">
        <f t="shared" si="4337"/>
        <v>5</v>
      </c>
    </row>
    <row r="138788" spans="1:6" x14ac:dyDescent="0.3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4336"/>
        <v>7</v>
      </c>
      <c r="F138788">
        <f t="shared" si="4337"/>
        <v>5</v>
      </c>
    </row>
    <row r="138789" spans="1:6" x14ac:dyDescent="0.3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4336"/>
        <v>7</v>
      </c>
      <c r="F138789">
        <f t="shared" si="4337"/>
        <v>5</v>
      </c>
    </row>
    <row r="138790" spans="1:6" x14ac:dyDescent="0.3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4336"/>
        <v>7</v>
      </c>
      <c r="F138790">
        <f t="shared" si="4337"/>
        <v>5</v>
      </c>
    </row>
    <row r="138791" spans="1:6" x14ac:dyDescent="0.3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4336"/>
        <v>8</v>
      </c>
      <c r="F138791">
        <f t="shared" si="4337"/>
        <v>5</v>
      </c>
    </row>
    <row r="138792" spans="1:6" x14ac:dyDescent="0.3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4336"/>
        <v>8</v>
      </c>
      <c r="F138792">
        <f t="shared" si="4337"/>
        <v>5</v>
      </c>
    </row>
    <row r="138793" spans="1:6" x14ac:dyDescent="0.3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4336"/>
        <v>8</v>
      </c>
      <c r="F138793">
        <f t="shared" si="4337"/>
        <v>5</v>
      </c>
    </row>
    <row r="138794" spans="1:6" x14ac:dyDescent="0.3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4336"/>
        <v>8</v>
      </c>
      <c r="F138794">
        <f t="shared" si="4337"/>
        <v>5</v>
      </c>
    </row>
    <row r="138795" spans="1:6" x14ac:dyDescent="0.3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4336"/>
        <v>8</v>
      </c>
      <c r="F138795">
        <f t="shared" si="4337"/>
        <v>5</v>
      </c>
    </row>
    <row r="138796" spans="1:6" x14ac:dyDescent="0.3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4336"/>
        <v>8</v>
      </c>
      <c r="F138796">
        <f t="shared" si="4337"/>
        <v>5</v>
      </c>
    </row>
    <row r="138797" spans="1:6" x14ac:dyDescent="0.3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4336"/>
        <v>8</v>
      </c>
      <c r="F138797">
        <f t="shared" si="4337"/>
        <v>5</v>
      </c>
    </row>
    <row r="138798" spans="1:6" x14ac:dyDescent="0.3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4336"/>
        <v>8</v>
      </c>
      <c r="F138798">
        <f t="shared" si="4337"/>
        <v>5</v>
      </c>
    </row>
    <row r="138799" spans="1:6" x14ac:dyDescent="0.3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4336"/>
        <v>8</v>
      </c>
      <c r="F138799">
        <f t="shared" si="4337"/>
        <v>5</v>
      </c>
    </row>
    <row r="138800" spans="1:6" x14ac:dyDescent="0.3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4336"/>
        <v>8</v>
      </c>
      <c r="F138800">
        <f t="shared" si="4337"/>
        <v>5</v>
      </c>
    </row>
    <row r="138801" spans="1:6" x14ac:dyDescent="0.3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4336"/>
        <v>8</v>
      </c>
      <c r="F138801">
        <f t="shared" si="4337"/>
        <v>5</v>
      </c>
    </row>
    <row r="138802" spans="1:6" x14ac:dyDescent="0.3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4336"/>
        <v>8</v>
      </c>
      <c r="F138802">
        <f t="shared" si="4337"/>
        <v>5</v>
      </c>
    </row>
    <row r="138803" spans="1:6" x14ac:dyDescent="0.3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4336"/>
        <v>8</v>
      </c>
      <c r="F138803">
        <f t="shared" si="4337"/>
        <v>5</v>
      </c>
    </row>
    <row r="138804" spans="1:6" x14ac:dyDescent="0.3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4336"/>
        <v>8</v>
      </c>
      <c r="F138804">
        <f t="shared" si="4337"/>
        <v>5</v>
      </c>
    </row>
    <row r="138805" spans="1:6" x14ac:dyDescent="0.3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4336"/>
        <v>9</v>
      </c>
      <c r="F138805">
        <f t="shared" si="4337"/>
        <v>5</v>
      </c>
    </row>
    <row r="138806" spans="1:6" x14ac:dyDescent="0.3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4336"/>
        <v>9</v>
      </c>
      <c r="F138806">
        <f t="shared" si="4337"/>
        <v>5</v>
      </c>
    </row>
    <row r="138807" spans="1:6" x14ac:dyDescent="0.3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4336"/>
        <v>9</v>
      </c>
      <c r="F138807">
        <f t="shared" si="4337"/>
        <v>5</v>
      </c>
    </row>
    <row r="138808" spans="1:6" x14ac:dyDescent="0.3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4336"/>
        <v>9</v>
      </c>
      <c r="F138808">
        <f t="shared" si="4337"/>
        <v>5</v>
      </c>
    </row>
    <row r="138809" spans="1:6" x14ac:dyDescent="0.3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4336"/>
        <v>9</v>
      </c>
      <c r="F138809">
        <f t="shared" si="4337"/>
        <v>5</v>
      </c>
    </row>
    <row r="138810" spans="1:6" x14ac:dyDescent="0.3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4336"/>
        <v>9</v>
      </c>
      <c r="F138810">
        <f t="shared" si="4337"/>
        <v>5</v>
      </c>
    </row>
    <row r="138811" spans="1:6" x14ac:dyDescent="0.3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4336"/>
        <v>9</v>
      </c>
      <c r="F138811">
        <f t="shared" si="4337"/>
        <v>5</v>
      </c>
    </row>
    <row r="138812" spans="1:6" x14ac:dyDescent="0.3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4336"/>
        <v>9</v>
      </c>
      <c r="F138812">
        <f t="shared" si="4337"/>
        <v>5</v>
      </c>
    </row>
    <row r="138813" spans="1:6" x14ac:dyDescent="0.3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4336"/>
        <v>9</v>
      </c>
      <c r="F138813">
        <f t="shared" si="4337"/>
        <v>5</v>
      </c>
    </row>
    <row r="138814" spans="1:6" x14ac:dyDescent="0.3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4336"/>
        <v>9</v>
      </c>
      <c r="F138814">
        <f t="shared" si="4337"/>
        <v>5</v>
      </c>
    </row>
    <row r="138815" spans="1:6" x14ac:dyDescent="0.3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4336"/>
        <v>9</v>
      </c>
      <c r="F138815">
        <f t="shared" si="4337"/>
        <v>5</v>
      </c>
    </row>
    <row r="138816" spans="1:6" x14ac:dyDescent="0.3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4336"/>
        <v>9</v>
      </c>
      <c r="F138816">
        <f t="shared" si="4337"/>
        <v>5</v>
      </c>
    </row>
    <row r="138817" spans="1:6" x14ac:dyDescent="0.3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4336"/>
        <v>9</v>
      </c>
      <c r="F138817">
        <f t="shared" si="4337"/>
        <v>5</v>
      </c>
    </row>
    <row r="138818" spans="1:6" x14ac:dyDescent="0.3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4336"/>
        <v>9</v>
      </c>
      <c r="F138818">
        <f t="shared" si="4337"/>
        <v>5</v>
      </c>
    </row>
    <row r="138819" spans="1:6" x14ac:dyDescent="0.3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4338">HOUR(B138819)</f>
        <v>9</v>
      </c>
      <c r="F138819">
        <f t="shared" ref="F138819:F138882" si="4339">WEEKDAY(B138819)</f>
        <v>5</v>
      </c>
    </row>
    <row r="138820" spans="1:6" x14ac:dyDescent="0.3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4338"/>
        <v>9</v>
      </c>
      <c r="F138820">
        <f t="shared" si="4339"/>
        <v>5</v>
      </c>
    </row>
    <row r="138821" spans="1:6" x14ac:dyDescent="0.3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4338"/>
        <v>9</v>
      </c>
      <c r="F138821">
        <f t="shared" si="4339"/>
        <v>5</v>
      </c>
    </row>
    <row r="138822" spans="1:6" x14ac:dyDescent="0.3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4338"/>
        <v>10</v>
      </c>
      <c r="F138822">
        <f t="shared" si="4339"/>
        <v>5</v>
      </c>
    </row>
    <row r="138823" spans="1:6" x14ac:dyDescent="0.3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4338"/>
        <v>10</v>
      </c>
      <c r="F138823">
        <f t="shared" si="4339"/>
        <v>5</v>
      </c>
    </row>
    <row r="138824" spans="1:6" x14ac:dyDescent="0.3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4338"/>
        <v>10</v>
      </c>
      <c r="F138824">
        <f t="shared" si="4339"/>
        <v>5</v>
      </c>
    </row>
    <row r="138825" spans="1:6" x14ac:dyDescent="0.3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4338"/>
        <v>10</v>
      </c>
      <c r="F138825">
        <f t="shared" si="4339"/>
        <v>5</v>
      </c>
    </row>
    <row r="138826" spans="1:6" x14ac:dyDescent="0.3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4338"/>
        <v>10</v>
      </c>
      <c r="F138826">
        <f t="shared" si="4339"/>
        <v>5</v>
      </c>
    </row>
    <row r="138827" spans="1:6" x14ac:dyDescent="0.3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4338"/>
        <v>10</v>
      </c>
      <c r="F138827">
        <f t="shared" si="4339"/>
        <v>5</v>
      </c>
    </row>
    <row r="138828" spans="1:6" x14ac:dyDescent="0.3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4338"/>
        <v>10</v>
      </c>
      <c r="F138828">
        <f t="shared" si="4339"/>
        <v>5</v>
      </c>
    </row>
    <row r="138829" spans="1:6" x14ac:dyDescent="0.3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4338"/>
        <v>10</v>
      </c>
      <c r="F138829">
        <f t="shared" si="4339"/>
        <v>5</v>
      </c>
    </row>
    <row r="138830" spans="1:6" x14ac:dyDescent="0.3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4338"/>
        <v>10</v>
      </c>
      <c r="F138830">
        <f t="shared" si="4339"/>
        <v>5</v>
      </c>
    </row>
    <row r="138831" spans="1:6" x14ac:dyDescent="0.3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4338"/>
        <v>10</v>
      </c>
      <c r="F138831">
        <f t="shared" si="4339"/>
        <v>5</v>
      </c>
    </row>
    <row r="138832" spans="1:6" x14ac:dyDescent="0.3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4338"/>
        <v>10</v>
      </c>
      <c r="F138832">
        <f t="shared" si="4339"/>
        <v>5</v>
      </c>
    </row>
    <row r="138833" spans="1:6" x14ac:dyDescent="0.3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4338"/>
        <v>11</v>
      </c>
      <c r="F138833">
        <f t="shared" si="4339"/>
        <v>5</v>
      </c>
    </row>
    <row r="138834" spans="1:6" x14ac:dyDescent="0.3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4338"/>
        <v>11</v>
      </c>
      <c r="F138834">
        <f t="shared" si="4339"/>
        <v>5</v>
      </c>
    </row>
    <row r="138835" spans="1:6" x14ac:dyDescent="0.3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4338"/>
        <v>11</v>
      </c>
      <c r="F138835">
        <f t="shared" si="4339"/>
        <v>5</v>
      </c>
    </row>
    <row r="138836" spans="1:6" x14ac:dyDescent="0.3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4338"/>
        <v>11</v>
      </c>
      <c r="F138836">
        <f t="shared" si="4339"/>
        <v>5</v>
      </c>
    </row>
    <row r="138837" spans="1:6" x14ac:dyDescent="0.3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4338"/>
        <v>11</v>
      </c>
      <c r="F138837">
        <f t="shared" si="4339"/>
        <v>5</v>
      </c>
    </row>
    <row r="138838" spans="1:6" x14ac:dyDescent="0.3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4338"/>
        <v>11</v>
      </c>
      <c r="F138838">
        <f t="shared" si="4339"/>
        <v>5</v>
      </c>
    </row>
    <row r="138839" spans="1:6" x14ac:dyDescent="0.3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4338"/>
        <v>11</v>
      </c>
      <c r="F138839">
        <f t="shared" si="4339"/>
        <v>5</v>
      </c>
    </row>
    <row r="138840" spans="1:6" x14ac:dyDescent="0.3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4338"/>
        <v>11</v>
      </c>
      <c r="F138840">
        <f t="shared" si="4339"/>
        <v>5</v>
      </c>
    </row>
    <row r="138841" spans="1:6" x14ac:dyDescent="0.3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4338"/>
        <v>11</v>
      </c>
      <c r="F138841">
        <f t="shared" si="4339"/>
        <v>5</v>
      </c>
    </row>
    <row r="138842" spans="1:6" x14ac:dyDescent="0.3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4338"/>
        <v>11</v>
      </c>
      <c r="F138842">
        <f t="shared" si="4339"/>
        <v>5</v>
      </c>
    </row>
    <row r="138843" spans="1:6" x14ac:dyDescent="0.3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4338"/>
        <v>11</v>
      </c>
      <c r="F138843">
        <f t="shared" si="4339"/>
        <v>5</v>
      </c>
    </row>
    <row r="138844" spans="1:6" x14ac:dyDescent="0.3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4338"/>
        <v>11</v>
      </c>
      <c r="F138844">
        <f t="shared" si="4339"/>
        <v>5</v>
      </c>
    </row>
    <row r="138845" spans="1:6" x14ac:dyDescent="0.3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4338"/>
        <v>11</v>
      </c>
      <c r="F138845">
        <f t="shared" si="4339"/>
        <v>5</v>
      </c>
    </row>
    <row r="138846" spans="1:6" x14ac:dyDescent="0.3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4338"/>
        <v>11</v>
      </c>
      <c r="F138846">
        <f t="shared" si="4339"/>
        <v>5</v>
      </c>
    </row>
    <row r="138847" spans="1:6" x14ac:dyDescent="0.3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4338"/>
        <v>11</v>
      </c>
      <c r="F138847">
        <f t="shared" si="4339"/>
        <v>5</v>
      </c>
    </row>
    <row r="138848" spans="1:6" x14ac:dyDescent="0.3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4338"/>
        <v>11</v>
      </c>
      <c r="F138848">
        <f t="shared" si="4339"/>
        <v>5</v>
      </c>
    </row>
    <row r="138849" spans="1:6" x14ac:dyDescent="0.3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4338"/>
        <v>11</v>
      </c>
      <c r="F138849">
        <f t="shared" si="4339"/>
        <v>5</v>
      </c>
    </row>
    <row r="138850" spans="1:6" x14ac:dyDescent="0.3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4338"/>
        <v>11</v>
      </c>
      <c r="F138850">
        <f t="shared" si="4339"/>
        <v>5</v>
      </c>
    </row>
    <row r="138851" spans="1:6" x14ac:dyDescent="0.3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4338"/>
        <v>11</v>
      </c>
      <c r="F138851">
        <f t="shared" si="4339"/>
        <v>5</v>
      </c>
    </row>
    <row r="138852" spans="1:6" x14ac:dyDescent="0.3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4338"/>
        <v>11</v>
      </c>
      <c r="F138852">
        <f t="shared" si="4339"/>
        <v>5</v>
      </c>
    </row>
    <row r="138853" spans="1:6" x14ac:dyDescent="0.3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4338"/>
        <v>11</v>
      </c>
      <c r="F138853">
        <f t="shared" si="4339"/>
        <v>5</v>
      </c>
    </row>
    <row r="138854" spans="1:6" x14ac:dyDescent="0.3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4338"/>
        <v>11</v>
      </c>
      <c r="F138854">
        <f t="shared" si="4339"/>
        <v>5</v>
      </c>
    </row>
    <row r="138855" spans="1:6" x14ac:dyDescent="0.3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4338"/>
        <v>11</v>
      </c>
      <c r="F138855">
        <f t="shared" si="4339"/>
        <v>5</v>
      </c>
    </row>
    <row r="138856" spans="1:6" x14ac:dyDescent="0.3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4338"/>
        <v>12</v>
      </c>
      <c r="F138856">
        <f t="shared" si="4339"/>
        <v>5</v>
      </c>
    </row>
    <row r="138857" spans="1:6" x14ac:dyDescent="0.3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4338"/>
        <v>12</v>
      </c>
      <c r="F138857">
        <f t="shared" si="4339"/>
        <v>5</v>
      </c>
    </row>
    <row r="138858" spans="1:6" x14ac:dyDescent="0.3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4338"/>
        <v>12</v>
      </c>
      <c r="F138858">
        <f t="shared" si="4339"/>
        <v>5</v>
      </c>
    </row>
    <row r="138859" spans="1:6" x14ac:dyDescent="0.3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4338"/>
        <v>12</v>
      </c>
      <c r="F138859">
        <f t="shared" si="4339"/>
        <v>5</v>
      </c>
    </row>
    <row r="138860" spans="1:6" x14ac:dyDescent="0.3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4338"/>
        <v>12</v>
      </c>
      <c r="F138860">
        <f t="shared" si="4339"/>
        <v>5</v>
      </c>
    </row>
    <row r="138861" spans="1:6" x14ac:dyDescent="0.3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4338"/>
        <v>12</v>
      </c>
      <c r="F138861">
        <f t="shared" si="4339"/>
        <v>5</v>
      </c>
    </row>
    <row r="138862" spans="1:6" x14ac:dyDescent="0.3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4338"/>
        <v>12</v>
      </c>
      <c r="F138862">
        <f t="shared" si="4339"/>
        <v>5</v>
      </c>
    </row>
    <row r="138863" spans="1:6" x14ac:dyDescent="0.3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4338"/>
        <v>12</v>
      </c>
      <c r="F138863">
        <f t="shared" si="4339"/>
        <v>5</v>
      </c>
    </row>
    <row r="138864" spans="1:6" x14ac:dyDescent="0.3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4338"/>
        <v>12</v>
      </c>
      <c r="F138864">
        <f t="shared" si="4339"/>
        <v>5</v>
      </c>
    </row>
    <row r="138865" spans="1:6" x14ac:dyDescent="0.3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4338"/>
        <v>12</v>
      </c>
      <c r="F138865">
        <f t="shared" si="4339"/>
        <v>5</v>
      </c>
    </row>
    <row r="138866" spans="1:6" x14ac:dyDescent="0.3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4338"/>
        <v>12</v>
      </c>
      <c r="F138866">
        <f t="shared" si="4339"/>
        <v>5</v>
      </c>
    </row>
    <row r="138867" spans="1:6" x14ac:dyDescent="0.3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4338"/>
        <v>12</v>
      </c>
      <c r="F138867">
        <f t="shared" si="4339"/>
        <v>5</v>
      </c>
    </row>
    <row r="138868" spans="1:6" x14ac:dyDescent="0.3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4338"/>
        <v>12</v>
      </c>
      <c r="F138868">
        <f t="shared" si="4339"/>
        <v>5</v>
      </c>
    </row>
    <row r="138869" spans="1:6" x14ac:dyDescent="0.3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4338"/>
        <v>12</v>
      </c>
      <c r="F138869">
        <f t="shared" si="4339"/>
        <v>5</v>
      </c>
    </row>
    <row r="138870" spans="1:6" x14ac:dyDescent="0.3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4338"/>
        <v>12</v>
      </c>
      <c r="F138870">
        <f t="shared" si="4339"/>
        <v>5</v>
      </c>
    </row>
    <row r="138871" spans="1:6" x14ac:dyDescent="0.3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4338"/>
        <v>12</v>
      </c>
      <c r="F138871">
        <f t="shared" si="4339"/>
        <v>5</v>
      </c>
    </row>
    <row r="138872" spans="1:6" x14ac:dyDescent="0.3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4338"/>
        <v>12</v>
      </c>
      <c r="F138872">
        <f t="shared" si="4339"/>
        <v>5</v>
      </c>
    </row>
    <row r="138873" spans="1:6" x14ac:dyDescent="0.3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4338"/>
        <v>12</v>
      </c>
      <c r="F138873">
        <f t="shared" si="4339"/>
        <v>5</v>
      </c>
    </row>
    <row r="138874" spans="1:6" x14ac:dyDescent="0.3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4338"/>
        <v>12</v>
      </c>
      <c r="F138874">
        <f t="shared" si="4339"/>
        <v>5</v>
      </c>
    </row>
    <row r="138875" spans="1:6" x14ac:dyDescent="0.3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4338"/>
        <v>12</v>
      </c>
      <c r="F138875">
        <f t="shared" si="4339"/>
        <v>5</v>
      </c>
    </row>
    <row r="138876" spans="1:6" x14ac:dyDescent="0.3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4338"/>
        <v>12</v>
      </c>
      <c r="F138876">
        <f t="shared" si="4339"/>
        <v>5</v>
      </c>
    </row>
    <row r="138877" spans="1:6" x14ac:dyDescent="0.3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4338"/>
        <v>12</v>
      </c>
      <c r="F138877">
        <f t="shared" si="4339"/>
        <v>5</v>
      </c>
    </row>
    <row r="138878" spans="1:6" x14ac:dyDescent="0.3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4338"/>
        <v>12</v>
      </c>
      <c r="F138878">
        <f t="shared" si="4339"/>
        <v>5</v>
      </c>
    </row>
    <row r="138879" spans="1:6" x14ac:dyDescent="0.3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4338"/>
        <v>12</v>
      </c>
      <c r="F138879">
        <f t="shared" si="4339"/>
        <v>5</v>
      </c>
    </row>
    <row r="138880" spans="1:6" x14ac:dyDescent="0.3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4338"/>
        <v>12</v>
      </c>
      <c r="F138880">
        <f t="shared" si="4339"/>
        <v>5</v>
      </c>
    </row>
    <row r="138881" spans="1:6" x14ac:dyDescent="0.3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4338"/>
        <v>12</v>
      </c>
      <c r="F138881">
        <f t="shared" si="4339"/>
        <v>5</v>
      </c>
    </row>
    <row r="138882" spans="1:6" x14ac:dyDescent="0.3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4338"/>
        <v>12</v>
      </c>
      <c r="F138882">
        <f t="shared" si="4339"/>
        <v>5</v>
      </c>
    </row>
    <row r="138883" spans="1:6" x14ac:dyDescent="0.3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4340">HOUR(B138883)</f>
        <v>12</v>
      </c>
      <c r="F138883">
        <f t="shared" ref="F138883:F138946" si="4341">WEEKDAY(B138883)</f>
        <v>5</v>
      </c>
    </row>
    <row r="138884" spans="1:6" x14ac:dyDescent="0.3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4340"/>
        <v>12</v>
      </c>
      <c r="F138884">
        <f t="shared" si="4341"/>
        <v>5</v>
      </c>
    </row>
    <row r="138885" spans="1:6" x14ac:dyDescent="0.3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4340"/>
        <v>12</v>
      </c>
      <c r="F138885">
        <f t="shared" si="4341"/>
        <v>5</v>
      </c>
    </row>
    <row r="138886" spans="1:6" x14ac:dyDescent="0.3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4340"/>
        <v>12</v>
      </c>
      <c r="F138886">
        <f t="shared" si="4341"/>
        <v>5</v>
      </c>
    </row>
    <row r="138887" spans="1:6" x14ac:dyDescent="0.3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4340"/>
        <v>12</v>
      </c>
      <c r="F138887">
        <f t="shared" si="4341"/>
        <v>5</v>
      </c>
    </row>
    <row r="138888" spans="1:6" x14ac:dyDescent="0.3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4340"/>
        <v>12</v>
      </c>
      <c r="F138888">
        <f t="shared" si="4341"/>
        <v>5</v>
      </c>
    </row>
    <row r="138889" spans="1:6" x14ac:dyDescent="0.3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4340"/>
        <v>12</v>
      </c>
      <c r="F138889">
        <f t="shared" si="4341"/>
        <v>5</v>
      </c>
    </row>
    <row r="138890" spans="1:6" x14ac:dyDescent="0.3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4340"/>
        <v>12</v>
      </c>
      <c r="F138890">
        <f t="shared" si="4341"/>
        <v>5</v>
      </c>
    </row>
    <row r="138891" spans="1:6" x14ac:dyDescent="0.3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4340"/>
        <v>12</v>
      </c>
      <c r="F138891">
        <f t="shared" si="4341"/>
        <v>5</v>
      </c>
    </row>
    <row r="138892" spans="1:6" x14ac:dyDescent="0.3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4340"/>
        <v>12</v>
      </c>
      <c r="F138892">
        <f t="shared" si="4341"/>
        <v>5</v>
      </c>
    </row>
    <row r="138893" spans="1:6" x14ac:dyDescent="0.3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4340"/>
        <v>12</v>
      </c>
      <c r="F138893">
        <f t="shared" si="4341"/>
        <v>5</v>
      </c>
    </row>
    <row r="138894" spans="1:6" x14ac:dyDescent="0.3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4340"/>
        <v>12</v>
      </c>
      <c r="F138894">
        <f t="shared" si="4341"/>
        <v>5</v>
      </c>
    </row>
    <row r="138895" spans="1:6" x14ac:dyDescent="0.3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4340"/>
        <v>12</v>
      </c>
      <c r="F138895">
        <f t="shared" si="4341"/>
        <v>5</v>
      </c>
    </row>
    <row r="138896" spans="1:6" x14ac:dyDescent="0.3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4340"/>
        <v>12</v>
      </c>
      <c r="F138896">
        <f t="shared" si="4341"/>
        <v>5</v>
      </c>
    </row>
    <row r="138897" spans="1:6" x14ac:dyDescent="0.3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4340"/>
        <v>12</v>
      </c>
      <c r="F138897">
        <f t="shared" si="4341"/>
        <v>5</v>
      </c>
    </row>
    <row r="138898" spans="1:6" x14ac:dyDescent="0.3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4340"/>
        <v>13</v>
      </c>
      <c r="F138898">
        <f t="shared" si="4341"/>
        <v>5</v>
      </c>
    </row>
    <row r="138899" spans="1:6" x14ac:dyDescent="0.3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4340"/>
        <v>13</v>
      </c>
      <c r="F138899">
        <f t="shared" si="4341"/>
        <v>5</v>
      </c>
    </row>
    <row r="138900" spans="1:6" x14ac:dyDescent="0.3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4340"/>
        <v>13</v>
      </c>
      <c r="F138900">
        <f t="shared" si="4341"/>
        <v>5</v>
      </c>
    </row>
    <row r="138901" spans="1:6" x14ac:dyDescent="0.3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4340"/>
        <v>13</v>
      </c>
      <c r="F138901">
        <f t="shared" si="4341"/>
        <v>5</v>
      </c>
    </row>
    <row r="138902" spans="1:6" x14ac:dyDescent="0.3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4340"/>
        <v>13</v>
      </c>
      <c r="F138902">
        <f t="shared" si="4341"/>
        <v>5</v>
      </c>
    </row>
    <row r="138903" spans="1:6" x14ac:dyDescent="0.3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4340"/>
        <v>13</v>
      </c>
      <c r="F138903">
        <f t="shared" si="4341"/>
        <v>5</v>
      </c>
    </row>
    <row r="138904" spans="1:6" x14ac:dyDescent="0.3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4340"/>
        <v>13</v>
      </c>
      <c r="F138904">
        <f t="shared" si="4341"/>
        <v>5</v>
      </c>
    </row>
    <row r="138905" spans="1:6" x14ac:dyDescent="0.3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4340"/>
        <v>13</v>
      </c>
      <c r="F138905">
        <f t="shared" si="4341"/>
        <v>5</v>
      </c>
    </row>
    <row r="138906" spans="1:6" x14ac:dyDescent="0.3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4340"/>
        <v>13</v>
      </c>
      <c r="F138906">
        <f t="shared" si="4341"/>
        <v>5</v>
      </c>
    </row>
    <row r="138907" spans="1:6" x14ac:dyDescent="0.3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4340"/>
        <v>13</v>
      </c>
      <c r="F138907">
        <f t="shared" si="4341"/>
        <v>5</v>
      </c>
    </row>
    <row r="138908" spans="1:6" x14ac:dyDescent="0.3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4340"/>
        <v>13</v>
      </c>
      <c r="F138908">
        <f t="shared" si="4341"/>
        <v>5</v>
      </c>
    </row>
    <row r="138909" spans="1:6" x14ac:dyDescent="0.3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4340"/>
        <v>13</v>
      </c>
      <c r="F138909">
        <f t="shared" si="4341"/>
        <v>5</v>
      </c>
    </row>
    <row r="138910" spans="1:6" x14ac:dyDescent="0.3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4340"/>
        <v>13</v>
      </c>
      <c r="F138910">
        <f t="shared" si="4341"/>
        <v>5</v>
      </c>
    </row>
    <row r="138911" spans="1:6" x14ac:dyDescent="0.3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4340"/>
        <v>13</v>
      </c>
      <c r="F138911">
        <f t="shared" si="4341"/>
        <v>5</v>
      </c>
    </row>
    <row r="138912" spans="1:6" x14ac:dyDescent="0.3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4340"/>
        <v>13</v>
      </c>
      <c r="F138912">
        <f t="shared" si="4341"/>
        <v>5</v>
      </c>
    </row>
    <row r="138913" spans="1:6" x14ac:dyDescent="0.3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4340"/>
        <v>13</v>
      </c>
      <c r="F138913">
        <f t="shared" si="4341"/>
        <v>5</v>
      </c>
    </row>
    <row r="138914" spans="1:6" x14ac:dyDescent="0.3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4340"/>
        <v>13</v>
      </c>
      <c r="F138914">
        <f t="shared" si="4341"/>
        <v>5</v>
      </c>
    </row>
    <row r="138915" spans="1:6" x14ac:dyDescent="0.3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4340"/>
        <v>13</v>
      </c>
      <c r="F138915">
        <f t="shared" si="4341"/>
        <v>5</v>
      </c>
    </row>
    <row r="138916" spans="1:6" x14ac:dyDescent="0.3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4340"/>
        <v>13</v>
      </c>
      <c r="F138916">
        <f t="shared" si="4341"/>
        <v>5</v>
      </c>
    </row>
    <row r="138917" spans="1:6" x14ac:dyDescent="0.3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4340"/>
        <v>13</v>
      </c>
      <c r="F138917">
        <f t="shared" si="4341"/>
        <v>5</v>
      </c>
    </row>
    <row r="138918" spans="1:6" x14ac:dyDescent="0.3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4340"/>
        <v>13</v>
      </c>
      <c r="F138918">
        <f t="shared" si="4341"/>
        <v>5</v>
      </c>
    </row>
    <row r="138919" spans="1:6" x14ac:dyDescent="0.3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4340"/>
        <v>13</v>
      </c>
      <c r="F138919">
        <f t="shared" si="4341"/>
        <v>5</v>
      </c>
    </row>
    <row r="138920" spans="1:6" x14ac:dyDescent="0.3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4340"/>
        <v>13</v>
      </c>
      <c r="F138920">
        <f t="shared" si="4341"/>
        <v>5</v>
      </c>
    </row>
    <row r="138921" spans="1:6" x14ac:dyDescent="0.3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4340"/>
        <v>13</v>
      </c>
      <c r="F138921">
        <f t="shared" si="4341"/>
        <v>5</v>
      </c>
    </row>
    <row r="138922" spans="1:6" x14ac:dyDescent="0.3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4340"/>
        <v>13</v>
      </c>
      <c r="F138922">
        <f t="shared" si="4341"/>
        <v>5</v>
      </c>
    </row>
    <row r="138923" spans="1:6" x14ac:dyDescent="0.3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4340"/>
        <v>13</v>
      </c>
      <c r="F138923">
        <f t="shared" si="4341"/>
        <v>5</v>
      </c>
    </row>
    <row r="138924" spans="1:6" x14ac:dyDescent="0.3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4340"/>
        <v>13</v>
      </c>
      <c r="F138924">
        <f t="shared" si="4341"/>
        <v>5</v>
      </c>
    </row>
    <row r="138925" spans="1:6" x14ac:dyDescent="0.3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4340"/>
        <v>13</v>
      </c>
      <c r="F138925">
        <f t="shared" si="4341"/>
        <v>5</v>
      </c>
    </row>
    <row r="138926" spans="1:6" x14ac:dyDescent="0.3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4340"/>
        <v>13</v>
      </c>
      <c r="F138926">
        <f t="shared" si="4341"/>
        <v>5</v>
      </c>
    </row>
    <row r="138927" spans="1:6" x14ac:dyDescent="0.3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4340"/>
        <v>13</v>
      </c>
      <c r="F138927">
        <f t="shared" si="4341"/>
        <v>5</v>
      </c>
    </row>
    <row r="138928" spans="1:6" x14ac:dyDescent="0.3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4340"/>
        <v>13</v>
      </c>
      <c r="F138928">
        <f t="shared" si="4341"/>
        <v>5</v>
      </c>
    </row>
    <row r="138929" spans="1:6" x14ac:dyDescent="0.3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4340"/>
        <v>13</v>
      </c>
      <c r="F138929">
        <f t="shared" si="4341"/>
        <v>5</v>
      </c>
    </row>
    <row r="138930" spans="1:6" x14ac:dyDescent="0.3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4340"/>
        <v>14</v>
      </c>
      <c r="F138930">
        <f t="shared" si="4341"/>
        <v>5</v>
      </c>
    </row>
    <row r="138931" spans="1:6" x14ac:dyDescent="0.3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4340"/>
        <v>14</v>
      </c>
      <c r="F138931">
        <f t="shared" si="4341"/>
        <v>5</v>
      </c>
    </row>
    <row r="138932" spans="1:6" x14ac:dyDescent="0.3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4340"/>
        <v>14</v>
      </c>
      <c r="F138932">
        <f t="shared" si="4341"/>
        <v>5</v>
      </c>
    </row>
    <row r="138933" spans="1:6" x14ac:dyDescent="0.3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4340"/>
        <v>14</v>
      </c>
      <c r="F138933">
        <f t="shared" si="4341"/>
        <v>5</v>
      </c>
    </row>
    <row r="138934" spans="1:6" x14ac:dyDescent="0.3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4340"/>
        <v>14</v>
      </c>
      <c r="F138934">
        <f t="shared" si="4341"/>
        <v>5</v>
      </c>
    </row>
    <row r="138935" spans="1:6" x14ac:dyDescent="0.3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4340"/>
        <v>14</v>
      </c>
      <c r="F138935">
        <f t="shared" si="4341"/>
        <v>5</v>
      </c>
    </row>
    <row r="138936" spans="1:6" x14ac:dyDescent="0.3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4340"/>
        <v>14</v>
      </c>
      <c r="F138936">
        <f t="shared" si="4341"/>
        <v>5</v>
      </c>
    </row>
    <row r="138937" spans="1:6" x14ac:dyDescent="0.3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4340"/>
        <v>14</v>
      </c>
      <c r="F138937">
        <f t="shared" si="4341"/>
        <v>5</v>
      </c>
    </row>
    <row r="138938" spans="1:6" x14ac:dyDescent="0.3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4340"/>
        <v>14</v>
      </c>
      <c r="F138938">
        <f t="shared" si="4341"/>
        <v>5</v>
      </c>
    </row>
    <row r="138939" spans="1:6" x14ac:dyDescent="0.3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4340"/>
        <v>14</v>
      </c>
      <c r="F138939">
        <f t="shared" si="4341"/>
        <v>5</v>
      </c>
    </row>
    <row r="138940" spans="1:6" x14ac:dyDescent="0.3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4340"/>
        <v>14</v>
      </c>
      <c r="F138940">
        <f t="shared" si="4341"/>
        <v>5</v>
      </c>
    </row>
    <row r="138941" spans="1:6" x14ac:dyDescent="0.3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4340"/>
        <v>14</v>
      </c>
      <c r="F138941">
        <f t="shared" si="4341"/>
        <v>5</v>
      </c>
    </row>
    <row r="138942" spans="1:6" x14ac:dyDescent="0.3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4340"/>
        <v>14</v>
      </c>
      <c r="F138942">
        <f t="shared" si="4341"/>
        <v>5</v>
      </c>
    </row>
    <row r="138943" spans="1:6" x14ac:dyDescent="0.3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4340"/>
        <v>14</v>
      </c>
      <c r="F138943">
        <f t="shared" si="4341"/>
        <v>5</v>
      </c>
    </row>
    <row r="138944" spans="1:6" x14ac:dyDescent="0.3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4340"/>
        <v>14</v>
      </c>
      <c r="F138944">
        <f t="shared" si="4341"/>
        <v>5</v>
      </c>
    </row>
    <row r="138945" spans="1:6" x14ac:dyDescent="0.3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4340"/>
        <v>14</v>
      </c>
      <c r="F138945">
        <f t="shared" si="4341"/>
        <v>5</v>
      </c>
    </row>
    <row r="138946" spans="1:6" x14ac:dyDescent="0.3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4340"/>
        <v>14</v>
      </c>
      <c r="F138946">
        <f t="shared" si="4341"/>
        <v>5</v>
      </c>
    </row>
    <row r="138947" spans="1:6" x14ac:dyDescent="0.3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4342">HOUR(B138947)</f>
        <v>14</v>
      </c>
      <c r="F138947">
        <f t="shared" ref="F138947:F139010" si="4343">WEEKDAY(B138947)</f>
        <v>5</v>
      </c>
    </row>
    <row r="138948" spans="1:6" x14ac:dyDescent="0.3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4342"/>
        <v>14</v>
      </c>
      <c r="F138948">
        <f t="shared" si="4343"/>
        <v>5</v>
      </c>
    </row>
    <row r="138949" spans="1:6" x14ac:dyDescent="0.3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4342"/>
        <v>14</v>
      </c>
      <c r="F138949">
        <f t="shared" si="4343"/>
        <v>5</v>
      </c>
    </row>
    <row r="138950" spans="1:6" x14ac:dyDescent="0.3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4342"/>
        <v>14</v>
      </c>
      <c r="F138950">
        <f t="shared" si="4343"/>
        <v>5</v>
      </c>
    </row>
    <row r="138951" spans="1:6" x14ac:dyDescent="0.3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4342"/>
        <v>14</v>
      </c>
      <c r="F138951">
        <f t="shared" si="4343"/>
        <v>5</v>
      </c>
    </row>
    <row r="138952" spans="1:6" x14ac:dyDescent="0.3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4342"/>
        <v>14</v>
      </c>
      <c r="F138952">
        <f t="shared" si="4343"/>
        <v>5</v>
      </c>
    </row>
    <row r="138953" spans="1:6" x14ac:dyDescent="0.3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4342"/>
        <v>14</v>
      </c>
      <c r="F138953">
        <f t="shared" si="4343"/>
        <v>5</v>
      </c>
    </row>
    <row r="138954" spans="1:6" x14ac:dyDescent="0.3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4342"/>
        <v>14</v>
      </c>
      <c r="F138954">
        <f t="shared" si="4343"/>
        <v>5</v>
      </c>
    </row>
    <row r="138955" spans="1:6" x14ac:dyDescent="0.3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4342"/>
        <v>14</v>
      </c>
      <c r="F138955">
        <f t="shared" si="4343"/>
        <v>5</v>
      </c>
    </row>
    <row r="138956" spans="1:6" x14ac:dyDescent="0.3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4342"/>
        <v>14</v>
      </c>
      <c r="F138956">
        <f t="shared" si="4343"/>
        <v>5</v>
      </c>
    </row>
    <row r="138957" spans="1:6" x14ac:dyDescent="0.3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4342"/>
        <v>14</v>
      </c>
      <c r="F138957">
        <f t="shared" si="4343"/>
        <v>5</v>
      </c>
    </row>
    <row r="138958" spans="1:6" x14ac:dyDescent="0.3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4342"/>
        <v>14</v>
      </c>
      <c r="F138958">
        <f t="shared" si="4343"/>
        <v>5</v>
      </c>
    </row>
    <row r="138959" spans="1:6" x14ac:dyDescent="0.3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4342"/>
        <v>14</v>
      </c>
      <c r="F138959">
        <f t="shared" si="4343"/>
        <v>5</v>
      </c>
    </row>
    <row r="138960" spans="1:6" x14ac:dyDescent="0.3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4342"/>
        <v>14</v>
      </c>
      <c r="F138960">
        <f t="shared" si="4343"/>
        <v>5</v>
      </c>
    </row>
    <row r="138961" spans="1:6" x14ac:dyDescent="0.3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4342"/>
        <v>14</v>
      </c>
      <c r="F138961">
        <f t="shared" si="4343"/>
        <v>5</v>
      </c>
    </row>
    <row r="138962" spans="1:6" x14ac:dyDescent="0.3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4342"/>
        <v>14</v>
      </c>
      <c r="F138962">
        <f t="shared" si="4343"/>
        <v>5</v>
      </c>
    </row>
    <row r="138963" spans="1:6" x14ac:dyDescent="0.3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4342"/>
        <v>14</v>
      </c>
      <c r="F138963">
        <f t="shared" si="4343"/>
        <v>5</v>
      </c>
    </row>
    <row r="138964" spans="1:6" x14ac:dyDescent="0.3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4342"/>
        <v>14</v>
      </c>
      <c r="F138964">
        <f t="shared" si="4343"/>
        <v>5</v>
      </c>
    </row>
    <row r="138965" spans="1:6" x14ac:dyDescent="0.3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4342"/>
        <v>14</v>
      </c>
      <c r="F138965">
        <f t="shared" si="4343"/>
        <v>5</v>
      </c>
    </row>
    <row r="138966" spans="1:6" x14ac:dyDescent="0.3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4342"/>
        <v>14</v>
      </c>
      <c r="F138966">
        <f t="shared" si="4343"/>
        <v>5</v>
      </c>
    </row>
    <row r="138967" spans="1:6" x14ac:dyDescent="0.3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4342"/>
        <v>14</v>
      </c>
      <c r="F138967">
        <f t="shared" si="4343"/>
        <v>5</v>
      </c>
    </row>
    <row r="138968" spans="1:6" x14ac:dyDescent="0.3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4342"/>
        <v>14</v>
      </c>
      <c r="F138968">
        <f t="shared" si="4343"/>
        <v>5</v>
      </c>
    </row>
    <row r="138969" spans="1:6" x14ac:dyDescent="0.3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4342"/>
        <v>14</v>
      </c>
      <c r="F138969">
        <f t="shared" si="4343"/>
        <v>5</v>
      </c>
    </row>
    <row r="138970" spans="1:6" x14ac:dyDescent="0.3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4342"/>
        <v>14</v>
      </c>
      <c r="F138970">
        <f t="shared" si="4343"/>
        <v>5</v>
      </c>
    </row>
    <row r="138971" spans="1:6" x14ac:dyDescent="0.3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4342"/>
        <v>14</v>
      </c>
      <c r="F138971">
        <f t="shared" si="4343"/>
        <v>5</v>
      </c>
    </row>
    <row r="138972" spans="1:6" x14ac:dyDescent="0.3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4342"/>
        <v>14</v>
      </c>
      <c r="F138972">
        <f t="shared" si="4343"/>
        <v>5</v>
      </c>
    </row>
    <row r="138973" spans="1:6" x14ac:dyDescent="0.3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4342"/>
        <v>14</v>
      </c>
      <c r="F138973">
        <f t="shared" si="4343"/>
        <v>5</v>
      </c>
    </row>
    <row r="138974" spans="1:6" x14ac:dyDescent="0.3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4342"/>
        <v>14</v>
      </c>
      <c r="F138974">
        <f t="shared" si="4343"/>
        <v>5</v>
      </c>
    </row>
    <row r="138975" spans="1:6" x14ac:dyDescent="0.3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4342"/>
        <v>14</v>
      </c>
      <c r="F138975">
        <f t="shared" si="4343"/>
        <v>5</v>
      </c>
    </row>
    <row r="138976" spans="1:6" x14ac:dyDescent="0.3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4342"/>
        <v>14</v>
      </c>
      <c r="F138976">
        <f t="shared" si="4343"/>
        <v>5</v>
      </c>
    </row>
    <row r="138977" spans="1:6" x14ac:dyDescent="0.3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4342"/>
        <v>14</v>
      </c>
      <c r="F138977">
        <f t="shared" si="4343"/>
        <v>5</v>
      </c>
    </row>
    <row r="138978" spans="1:6" x14ac:dyDescent="0.3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4342"/>
        <v>14</v>
      </c>
      <c r="F138978">
        <f t="shared" si="4343"/>
        <v>5</v>
      </c>
    </row>
    <row r="138979" spans="1:6" x14ac:dyDescent="0.3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4342"/>
        <v>14</v>
      </c>
      <c r="F138979">
        <f t="shared" si="4343"/>
        <v>5</v>
      </c>
    </row>
    <row r="138980" spans="1:6" x14ac:dyDescent="0.3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4342"/>
        <v>14</v>
      </c>
      <c r="F138980">
        <f t="shared" si="4343"/>
        <v>5</v>
      </c>
    </row>
    <row r="138981" spans="1:6" x14ac:dyDescent="0.3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4342"/>
        <v>14</v>
      </c>
      <c r="F138981">
        <f t="shared" si="4343"/>
        <v>5</v>
      </c>
    </row>
    <row r="138982" spans="1:6" x14ac:dyDescent="0.3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4342"/>
        <v>14</v>
      </c>
      <c r="F138982">
        <f t="shared" si="4343"/>
        <v>5</v>
      </c>
    </row>
    <row r="138983" spans="1:6" x14ac:dyDescent="0.3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4342"/>
        <v>14</v>
      </c>
      <c r="F138983">
        <f t="shared" si="4343"/>
        <v>5</v>
      </c>
    </row>
    <row r="138984" spans="1:6" x14ac:dyDescent="0.3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4342"/>
        <v>15</v>
      </c>
      <c r="F138984">
        <f t="shared" si="4343"/>
        <v>5</v>
      </c>
    </row>
    <row r="138985" spans="1:6" x14ac:dyDescent="0.3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4342"/>
        <v>15</v>
      </c>
      <c r="F138985">
        <f t="shared" si="4343"/>
        <v>5</v>
      </c>
    </row>
    <row r="138986" spans="1:6" x14ac:dyDescent="0.3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4342"/>
        <v>15</v>
      </c>
      <c r="F138986">
        <f t="shared" si="4343"/>
        <v>5</v>
      </c>
    </row>
    <row r="138987" spans="1:6" x14ac:dyDescent="0.3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4342"/>
        <v>15</v>
      </c>
      <c r="F138987">
        <f t="shared" si="4343"/>
        <v>5</v>
      </c>
    </row>
    <row r="138988" spans="1:6" x14ac:dyDescent="0.3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4342"/>
        <v>15</v>
      </c>
      <c r="F138988">
        <f t="shared" si="4343"/>
        <v>5</v>
      </c>
    </row>
    <row r="138989" spans="1:6" x14ac:dyDescent="0.3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4342"/>
        <v>15</v>
      </c>
      <c r="F138989">
        <f t="shared" si="4343"/>
        <v>5</v>
      </c>
    </row>
    <row r="138990" spans="1:6" x14ac:dyDescent="0.3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4342"/>
        <v>15</v>
      </c>
      <c r="F138990">
        <f t="shared" si="4343"/>
        <v>5</v>
      </c>
    </row>
    <row r="138991" spans="1:6" x14ac:dyDescent="0.3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4342"/>
        <v>15</v>
      </c>
      <c r="F138991">
        <f t="shared" si="4343"/>
        <v>5</v>
      </c>
    </row>
    <row r="138992" spans="1:6" x14ac:dyDescent="0.3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4342"/>
        <v>15</v>
      </c>
      <c r="F138992">
        <f t="shared" si="4343"/>
        <v>5</v>
      </c>
    </row>
    <row r="138993" spans="1:6" x14ac:dyDescent="0.3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4342"/>
        <v>15</v>
      </c>
      <c r="F138993">
        <f t="shared" si="4343"/>
        <v>5</v>
      </c>
    </row>
    <row r="138994" spans="1:6" x14ac:dyDescent="0.3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4342"/>
        <v>15</v>
      </c>
      <c r="F138994">
        <f t="shared" si="4343"/>
        <v>5</v>
      </c>
    </row>
    <row r="138995" spans="1:6" x14ac:dyDescent="0.3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4342"/>
        <v>15</v>
      </c>
      <c r="F138995">
        <f t="shared" si="4343"/>
        <v>5</v>
      </c>
    </row>
    <row r="138996" spans="1:6" x14ac:dyDescent="0.3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4342"/>
        <v>15</v>
      </c>
      <c r="F138996">
        <f t="shared" si="4343"/>
        <v>5</v>
      </c>
    </row>
    <row r="138997" spans="1:6" x14ac:dyDescent="0.3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4342"/>
        <v>15</v>
      </c>
      <c r="F138997">
        <f t="shared" si="4343"/>
        <v>5</v>
      </c>
    </row>
    <row r="138998" spans="1:6" x14ac:dyDescent="0.3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4342"/>
        <v>15</v>
      </c>
      <c r="F138998">
        <f t="shared" si="4343"/>
        <v>5</v>
      </c>
    </row>
    <row r="138999" spans="1:6" x14ac:dyDescent="0.3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4342"/>
        <v>15</v>
      </c>
      <c r="F138999">
        <f t="shared" si="4343"/>
        <v>5</v>
      </c>
    </row>
    <row r="139000" spans="1:6" x14ac:dyDescent="0.3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4342"/>
        <v>15</v>
      </c>
      <c r="F139000">
        <f t="shared" si="4343"/>
        <v>5</v>
      </c>
    </row>
    <row r="139001" spans="1:6" x14ac:dyDescent="0.3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4342"/>
        <v>15</v>
      </c>
      <c r="F139001">
        <f t="shared" si="4343"/>
        <v>5</v>
      </c>
    </row>
    <row r="139002" spans="1:6" x14ac:dyDescent="0.3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4342"/>
        <v>15</v>
      </c>
      <c r="F139002">
        <f t="shared" si="4343"/>
        <v>5</v>
      </c>
    </row>
    <row r="139003" spans="1:6" x14ac:dyDescent="0.3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4342"/>
        <v>15</v>
      </c>
      <c r="F139003">
        <f t="shared" si="4343"/>
        <v>5</v>
      </c>
    </row>
    <row r="139004" spans="1:6" x14ac:dyDescent="0.3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4342"/>
        <v>15</v>
      </c>
      <c r="F139004">
        <f t="shared" si="4343"/>
        <v>5</v>
      </c>
    </row>
    <row r="139005" spans="1:6" x14ac:dyDescent="0.3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4342"/>
        <v>15</v>
      </c>
      <c r="F139005">
        <f t="shared" si="4343"/>
        <v>5</v>
      </c>
    </row>
    <row r="139006" spans="1:6" x14ac:dyDescent="0.3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4342"/>
        <v>15</v>
      </c>
      <c r="F139006">
        <f t="shared" si="4343"/>
        <v>5</v>
      </c>
    </row>
    <row r="139007" spans="1:6" x14ac:dyDescent="0.3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4342"/>
        <v>15</v>
      </c>
      <c r="F139007">
        <f t="shared" si="4343"/>
        <v>5</v>
      </c>
    </row>
    <row r="139008" spans="1:6" x14ac:dyDescent="0.3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4342"/>
        <v>15</v>
      </c>
      <c r="F139008">
        <f t="shared" si="4343"/>
        <v>5</v>
      </c>
    </row>
    <row r="139009" spans="1:6" x14ac:dyDescent="0.3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4342"/>
        <v>15</v>
      </c>
      <c r="F139009">
        <f t="shared" si="4343"/>
        <v>5</v>
      </c>
    </row>
    <row r="139010" spans="1:6" x14ac:dyDescent="0.3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4342"/>
        <v>15</v>
      </c>
      <c r="F139010">
        <f t="shared" si="4343"/>
        <v>5</v>
      </c>
    </row>
    <row r="139011" spans="1:6" x14ac:dyDescent="0.3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4344">HOUR(B139011)</f>
        <v>15</v>
      </c>
      <c r="F139011">
        <f t="shared" ref="F139011:F139074" si="4345">WEEKDAY(B139011)</f>
        <v>5</v>
      </c>
    </row>
    <row r="139012" spans="1:6" x14ac:dyDescent="0.3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4344"/>
        <v>15</v>
      </c>
      <c r="F139012">
        <f t="shared" si="4345"/>
        <v>5</v>
      </c>
    </row>
    <row r="139013" spans="1:6" x14ac:dyDescent="0.3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4344"/>
        <v>15</v>
      </c>
      <c r="F139013">
        <f t="shared" si="4345"/>
        <v>5</v>
      </c>
    </row>
    <row r="139014" spans="1:6" x14ac:dyDescent="0.3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4344"/>
        <v>15</v>
      </c>
      <c r="F139014">
        <f t="shared" si="4345"/>
        <v>5</v>
      </c>
    </row>
    <row r="139015" spans="1:6" x14ac:dyDescent="0.3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4344"/>
        <v>15</v>
      </c>
      <c r="F139015">
        <f t="shared" si="4345"/>
        <v>5</v>
      </c>
    </row>
    <row r="139016" spans="1:6" x14ac:dyDescent="0.3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4344"/>
        <v>15</v>
      </c>
      <c r="F139016">
        <f t="shared" si="4345"/>
        <v>5</v>
      </c>
    </row>
    <row r="139017" spans="1:6" x14ac:dyDescent="0.3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4344"/>
        <v>15</v>
      </c>
      <c r="F139017">
        <f t="shared" si="4345"/>
        <v>5</v>
      </c>
    </row>
    <row r="139018" spans="1:6" x14ac:dyDescent="0.3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4344"/>
        <v>15</v>
      </c>
      <c r="F139018">
        <f t="shared" si="4345"/>
        <v>5</v>
      </c>
    </row>
    <row r="139019" spans="1:6" x14ac:dyDescent="0.3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4344"/>
        <v>15</v>
      </c>
      <c r="F139019">
        <f t="shared" si="4345"/>
        <v>5</v>
      </c>
    </row>
    <row r="139020" spans="1:6" x14ac:dyDescent="0.3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4344"/>
        <v>15</v>
      </c>
      <c r="F139020">
        <f t="shared" si="4345"/>
        <v>5</v>
      </c>
    </row>
    <row r="139021" spans="1:6" x14ac:dyDescent="0.3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4344"/>
        <v>15</v>
      </c>
      <c r="F139021">
        <f t="shared" si="4345"/>
        <v>5</v>
      </c>
    </row>
    <row r="139022" spans="1:6" x14ac:dyDescent="0.3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4344"/>
        <v>15</v>
      </c>
      <c r="F139022">
        <f t="shared" si="4345"/>
        <v>5</v>
      </c>
    </row>
    <row r="139023" spans="1:6" x14ac:dyDescent="0.3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4344"/>
        <v>15</v>
      </c>
      <c r="F139023">
        <f t="shared" si="4345"/>
        <v>5</v>
      </c>
    </row>
    <row r="139024" spans="1:6" x14ac:dyDescent="0.3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4344"/>
        <v>15</v>
      </c>
      <c r="F139024">
        <f t="shared" si="4345"/>
        <v>5</v>
      </c>
    </row>
    <row r="139025" spans="1:6" x14ac:dyDescent="0.3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4344"/>
        <v>15</v>
      </c>
      <c r="F139025">
        <f t="shared" si="4345"/>
        <v>5</v>
      </c>
    </row>
    <row r="139026" spans="1:6" x14ac:dyDescent="0.3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4344"/>
        <v>15</v>
      </c>
      <c r="F139026">
        <f t="shared" si="4345"/>
        <v>5</v>
      </c>
    </row>
    <row r="139027" spans="1:6" x14ac:dyDescent="0.3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4344"/>
        <v>15</v>
      </c>
      <c r="F139027">
        <f t="shared" si="4345"/>
        <v>5</v>
      </c>
    </row>
    <row r="139028" spans="1:6" x14ac:dyDescent="0.3">
      <c r="A139028">
        <v>419446</v>
      </c>
      <c r="B139028" s="2">
        <v>44434.65</v>
      </c>
      <c r="C139028">
        <v>56836</v>
      </c>
      <c r="D139028">
        <v>346993</v>
      </c>
      <c r="E139028">
        <f t="shared" si="4344"/>
        <v>15</v>
      </c>
      <c r="F139028">
        <f t="shared" si="4345"/>
        <v>5</v>
      </c>
    </row>
    <row r="139029" spans="1:6" x14ac:dyDescent="0.3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4344"/>
        <v>15</v>
      </c>
      <c r="F139029">
        <f t="shared" si="4345"/>
        <v>5</v>
      </c>
    </row>
    <row r="139030" spans="1:6" x14ac:dyDescent="0.3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4344"/>
        <v>15</v>
      </c>
      <c r="F139030">
        <f t="shared" si="4345"/>
        <v>5</v>
      </c>
    </row>
    <row r="139031" spans="1:6" x14ac:dyDescent="0.3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4344"/>
        <v>15</v>
      </c>
      <c r="F139031">
        <f t="shared" si="4345"/>
        <v>5</v>
      </c>
    </row>
    <row r="139032" spans="1:6" x14ac:dyDescent="0.3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4344"/>
        <v>15</v>
      </c>
      <c r="F139032">
        <f t="shared" si="4345"/>
        <v>5</v>
      </c>
    </row>
    <row r="139033" spans="1:6" x14ac:dyDescent="0.3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4344"/>
        <v>15</v>
      </c>
      <c r="F139033">
        <f t="shared" si="4345"/>
        <v>5</v>
      </c>
    </row>
    <row r="139034" spans="1:6" x14ac:dyDescent="0.3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4344"/>
        <v>15</v>
      </c>
      <c r="F139034">
        <f t="shared" si="4345"/>
        <v>5</v>
      </c>
    </row>
    <row r="139035" spans="1:6" x14ac:dyDescent="0.3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4344"/>
        <v>15</v>
      </c>
      <c r="F139035">
        <f t="shared" si="4345"/>
        <v>5</v>
      </c>
    </row>
    <row r="139036" spans="1:6" x14ac:dyDescent="0.3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4344"/>
        <v>15</v>
      </c>
      <c r="F139036">
        <f t="shared" si="4345"/>
        <v>5</v>
      </c>
    </row>
    <row r="139037" spans="1:6" x14ac:dyDescent="0.3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4344"/>
        <v>15</v>
      </c>
      <c r="F139037">
        <f t="shared" si="4345"/>
        <v>5</v>
      </c>
    </row>
    <row r="139038" spans="1:6" x14ac:dyDescent="0.3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4344"/>
        <v>15</v>
      </c>
      <c r="F139038">
        <f t="shared" si="4345"/>
        <v>5</v>
      </c>
    </row>
    <row r="139039" spans="1:6" x14ac:dyDescent="0.3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4344"/>
        <v>15</v>
      </c>
      <c r="F139039">
        <f t="shared" si="4345"/>
        <v>5</v>
      </c>
    </row>
    <row r="139040" spans="1:6" x14ac:dyDescent="0.3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4344"/>
        <v>15</v>
      </c>
      <c r="F139040">
        <f t="shared" si="4345"/>
        <v>5</v>
      </c>
    </row>
    <row r="139041" spans="1:6" x14ac:dyDescent="0.3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4344"/>
        <v>15</v>
      </c>
      <c r="F139041">
        <f t="shared" si="4345"/>
        <v>5</v>
      </c>
    </row>
    <row r="139042" spans="1:6" x14ac:dyDescent="0.3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4344"/>
        <v>15</v>
      </c>
      <c r="F139042">
        <f t="shared" si="4345"/>
        <v>5</v>
      </c>
    </row>
    <row r="139043" spans="1:6" x14ac:dyDescent="0.3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4344"/>
        <v>15</v>
      </c>
      <c r="F139043">
        <f t="shared" si="4345"/>
        <v>5</v>
      </c>
    </row>
    <row r="139044" spans="1:6" x14ac:dyDescent="0.3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4344"/>
        <v>15</v>
      </c>
      <c r="F139044">
        <f t="shared" si="4345"/>
        <v>5</v>
      </c>
    </row>
    <row r="139045" spans="1:6" x14ac:dyDescent="0.3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4344"/>
        <v>15</v>
      </c>
      <c r="F139045">
        <f t="shared" si="4345"/>
        <v>5</v>
      </c>
    </row>
    <row r="139046" spans="1:6" x14ac:dyDescent="0.3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4344"/>
        <v>15</v>
      </c>
      <c r="F139046">
        <f t="shared" si="4345"/>
        <v>5</v>
      </c>
    </row>
    <row r="139047" spans="1:6" x14ac:dyDescent="0.3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4344"/>
        <v>15</v>
      </c>
      <c r="F139047">
        <f t="shared" si="4345"/>
        <v>5</v>
      </c>
    </row>
    <row r="139048" spans="1:6" x14ac:dyDescent="0.3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4344"/>
        <v>15</v>
      </c>
      <c r="F139048">
        <f t="shared" si="4345"/>
        <v>5</v>
      </c>
    </row>
    <row r="139049" spans="1:6" x14ac:dyDescent="0.3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4344"/>
        <v>15</v>
      </c>
      <c r="F139049">
        <f t="shared" si="4345"/>
        <v>5</v>
      </c>
    </row>
    <row r="139050" spans="1:6" x14ac:dyDescent="0.3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4344"/>
        <v>15</v>
      </c>
      <c r="F139050">
        <f t="shared" si="4345"/>
        <v>5</v>
      </c>
    </row>
    <row r="139051" spans="1:6" x14ac:dyDescent="0.3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4344"/>
        <v>15</v>
      </c>
      <c r="F139051">
        <f t="shared" si="4345"/>
        <v>5</v>
      </c>
    </row>
    <row r="139052" spans="1:6" x14ac:dyDescent="0.3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4344"/>
        <v>15</v>
      </c>
      <c r="F139052">
        <f t="shared" si="4345"/>
        <v>5</v>
      </c>
    </row>
    <row r="139053" spans="1:6" x14ac:dyDescent="0.3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4344"/>
        <v>15</v>
      </c>
      <c r="F139053">
        <f t="shared" si="4345"/>
        <v>5</v>
      </c>
    </row>
    <row r="139054" spans="1:6" x14ac:dyDescent="0.3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4344"/>
        <v>15</v>
      </c>
      <c r="F139054">
        <f t="shared" si="4345"/>
        <v>5</v>
      </c>
    </row>
    <row r="139055" spans="1:6" x14ac:dyDescent="0.3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4344"/>
        <v>15</v>
      </c>
      <c r="F139055">
        <f t="shared" si="4345"/>
        <v>5</v>
      </c>
    </row>
    <row r="139056" spans="1:6" x14ac:dyDescent="0.3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4344"/>
        <v>15</v>
      </c>
      <c r="F139056">
        <f t="shared" si="4345"/>
        <v>5</v>
      </c>
    </row>
    <row r="139057" spans="1:6" x14ac:dyDescent="0.3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4344"/>
        <v>15</v>
      </c>
      <c r="F139057">
        <f t="shared" si="4345"/>
        <v>5</v>
      </c>
    </row>
    <row r="139058" spans="1:6" x14ac:dyDescent="0.3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4344"/>
        <v>16</v>
      </c>
      <c r="F139058">
        <f t="shared" si="4345"/>
        <v>5</v>
      </c>
    </row>
    <row r="139059" spans="1:6" x14ac:dyDescent="0.3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4344"/>
        <v>16</v>
      </c>
      <c r="F139059">
        <f t="shared" si="4345"/>
        <v>5</v>
      </c>
    </row>
    <row r="139060" spans="1:6" x14ac:dyDescent="0.3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4344"/>
        <v>16</v>
      </c>
      <c r="F139060">
        <f t="shared" si="4345"/>
        <v>5</v>
      </c>
    </row>
    <row r="139061" spans="1:6" x14ac:dyDescent="0.3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4344"/>
        <v>16</v>
      </c>
      <c r="F139061">
        <f t="shared" si="4345"/>
        <v>5</v>
      </c>
    </row>
    <row r="139062" spans="1:6" x14ac:dyDescent="0.3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4344"/>
        <v>16</v>
      </c>
      <c r="F139062">
        <f t="shared" si="4345"/>
        <v>5</v>
      </c>
    </row>
    <row r="139063" spans="1:6" x14ac:dyDescent="0.3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4344"/>
        <v>16</v>
      </c>
      <c r="F139063">
        <f t="shared" si="4345"/>
        <v>5</v>
      </c>
    </row>
    <row r="139064" spans="1:6" x14ac:dyDescent="0.3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4344"/>
        <v>16</v>
      </c>
      <c r="F139064">
        <f t="shared" si="4345"/>
        <v>5</v>
      </c>
    </row>
    <row r="139065" spans="1:6" x14ac:dyDescent="0.3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4344"/>
        <v>16</v>
      </c>
      <c r="F139065">
        <f t="shared" si="4345"/>
        <v>5</v>
      </c>
    </row>
    <row r="139066" spans="1:6" x14ac:dyDescent="0.3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4344"/>
        <v>16</v>
      </c>
      <c r="F139066">
        <f t="shared" si="4345"/>
        <v>5</v>
      </c>
    </row>
    <row r="139067" spans="1:6" x14ac:dyDescent="0.3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4344"/>
        <v>16</v>
      </c>
      <c r="F139067">
        <f t="shared" si="4345"/>
        <v>5</v>
      </c>
    </row>
    <row r="139068" spans="1:6" x14ac:dyDescent="0.3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4344"/>
        <v>16</v>
      </c>
      <c r="F139068">
        <f t="shared" si="4345"/>
        <v>5</v>
      </c>
    </row>
    <row r="139069" spans="1:6" x14ac:dyDescent="0.3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4344"/>
        <v>16</v>
      </c>
      <c r="F139069">
        <f t="shared" si="4345"/>
        <v>5</v>
      </c>
    </row>
    <row r="139070" spans="1:6" x14ac:dyDescent="0.3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4344"/>
        <v>16</v>
      </c>
      <c r="F139070">
        <f t="shared" si="4345"/>
        <v>5</v>
      </c>
    </row>
    <row r="139071" spans="1:6" x14ac:dyDescent="0.3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4344"/>
        <v>16</v>
      </c>
      <c r="F139071">
        <f t="shared" si="4345"/>
        <v>5</v>
      </c>
    </row>
    <row r="139072" spans="1:6" x14ac:dyDescent="0.3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4344"/>
        <v>16</v>
      </c>
      <c r="F139072">
        <f t="shared" si="4345"/>
        <v>5</v>
      </c>
    </row>
    <row r="139073" spans="1:6" x14ac:dyDescent="0.3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4344"/>
        <v>16</v>
      </c>
      <c r="F139073">
        <f t="shared" si="4345"/>
        <v>5</v>
      </c>
    </row>
    <row r="139074" spans="1:6" x14ac:dyDescent="0.3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4344"/>
        <v>16</v>
      </c>
      <c r="F139074">
        <f t="shared" si="4345"/>
        <v>5</v>
      </c>
    </row>
    <row r="139075" spans="1:6" x14ac:dyDescent="0.3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4346">HOUR(B139075)</f>
        <v>16</v>
      </c>
      <c r="F139075">
        <f t="shared" ref="F139075:F139138" si="4347">WEEKDAY(B139075)</f>
        <v>5</v>
      </c>
    </row>
    <row r="139076" spans="1:6" x14ac:dyDescent="0.3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4346"/>
        <v>16</v>
      </c>
      <c r="F139076">
        <f t="shared" si="4347"/>
        <v>5</v>
      </c>
    </row>
    <row r="139077" spans="1:6" x14ac:dyDescent="0.3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4346"/>
        <v>16</v>
      </c>
      <c r="F139077">
        <f t="shared" si="4347"/>
        <v>5</v>
      </c>
    </row>
    <row r="139078" spans="1:6" x14ac:dyDescent="0.3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4346"/>
        <v>16</v>
      </c>
      <c r="F139078">
        <f t="shared" si="4347"/>
        <v>5</v>
      </c>
    </row>
    <row r="139079" spans="1:6" x14ac:dyDescent="0.3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4346"/>
        <v>16</v>
      </c>
      <c r="F139079">
        <f t="shared" si="4347"/>
        <v>5</v>
      </c>
    </row>
    <row r="139080" spans="1:6" x14ac:dyDescent="0.3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4346"/>
        <v>16</v>
      </c>
      <c r="F139080">
        <f t="shared" si="4347"/>
        <v>5</v>
      </c>
    </row>
    <row r="139081" spans="1:6" x14ac:dyDescent="0.3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4346"/>
        <v>16</v>
      </c>
      <c r="F139081">
        <f t="shared" si="4347"/>
        <v>5</v>
      </c>
    </row>
    <row r="139082" spans="1:6" x14ac:dyDescent="0.3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4346"/>
        <v>16</v>
      </c>
      <c r="F139082">
        <f t="shared" si="4347"/>
        <v>5</v>
      </c>
    </row>
    <row r="139083" spans="1:6" x14ac:dyDescent="0.3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4346"/>
        <v>16</v>
      </c>
      <c r="F139083">
        <f t="shared" si="4347"/>
        <v>5</v>
      </c>
    </row>
    <row r="139084" spans="1:6" x14ac:dyDescent="0.3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4346"/>
        <v>16</v>
      </c>
      <c r="F139084">
        <f t="shared" si="4347"/>
        <v>5</v>
      </c>
    </row>
    <row r="139085" spans="1:6" x14ac:dyDescent="0.3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4346"/>
        <v>16</v>
      </c>
      <c r="F139085">
        <f t="shared" si="4347"/>
        <v>5</v>
      </c>
    </row>
    <row r="139086" spans="1:6" x14ac:dyDescent="0.3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4346"/>
        <v>16</v>
      </c>
      <c r="F139086">
        <f t="shared" si="4347"/>
        <v>5</v>
      </c>
    </row>
    <row r="139087" spans="1:6" x14ac:dyDescent="0.3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4346"/>
        <v>16</v>
      </c>
      <c r="F139087">
        <f t="shared" si="4347"/>
        <v>5</v>
      </c>
    </row>
    <row r="139088" spans="1:6" x14ac:dyDescent="0.3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4346"/>
        <v>16</v>
      </c>
      <c r="F139088">
        <f t="shared" si="4347"/>
        <v>5</v>
      </c>
    </row>
    <row r="139089" spans="1:6" x14ac:dyDescent="0.3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4346"/>
        <v>16</v>
      </c>
      <c r="F139089">
        <f t="shared" si="4347"/>
        <v>5</v>
      </c>
    </row>
    <row r="139090" spans="1:6" x14ac:dyDescent="0.3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4346"/>
        <v>16</v>
      </c>
      <c r="F139090">
        <f t="shared" si="4347"/>
        <v>5</v>
      </c>
    </row>
    <row r="139091" spans="1:6" x14ac:dyDescent="0.3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4346"/>
        <v>16</v>
      </c>
      <c r="F139091">
        <f t="shared" si="4347"/>
        <v>5</v>
      </c>
    </row>
    <row r="139092" spans="1:6" x14ac:dyDescent="0.3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4346"/>
        <v>16</v>
      </c>
      <c r="F139092">
        <f t="shared" si="4347"/>
        <v>5</v>
      </c>
    </row>
    <row r="139093" spans="1:6" x14ac:dyDescent="0.3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4346"/>
        <v>16</v>
      </c>
      <c r="F139093">
        <f t="shared" si="4347"/>
        <v>5</v>
      </c>
    </row>
    <row r="139094" spans="1:6" x14ac:dyDescent="0.3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4346"/>
        <v>16</v>
      </c>
      <c r="F139094">
        <f t="shared" si="4347"/>
        <v>5</v>
      </c>
    </row>
    <row r="139095" spans="1:6" x14ac:dyDescent="0.3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4346"/>
        <v>16</v>
      </c>
      <c r="F139095">
        <f t="shared" si="4347"/>
        <v>5</v>
      </c>
    </row>
    <row r="139096" spans="1:6" x14ac:dyDescent="0.3">
      <c r="A139096">
        <v>419641</v>
      </c>
      <c r="B139096" s="2">
        <v>44434.7</v>
      </c>
      <c r="C139096">
        <v>48489</v>
      </c>
      <c r="D139096">
        <v>118549</v>
      </c>
      <c r="E139096">
        <f t="shared" si="4346"/>
        <v>16</v>
      </c>
      <c r="F139096">
        <f t="shared" si="4347"/>
        <v>5</v>
      </c>
    </row>
    <row r="139097" spans="1:6" x14ac:dyDescent="0.3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4346"/>
        <v>16</v>
      </c>
      <c r="F139097">
        <f t="shared" si="4347"/>
        <v>5</v>
      </c>
    </row>
    <row r="139098" spans="1:6" x14ac:dyDescent="0.3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4346"/>
        <v>16</v>
      </c>
      <c r="F139098">
        <f t="shared" si="4347"/>
        <v>5</v>
      </c>
    </row>
    <row r="139099" spans="1:6" x14ac:dyDescent="0.3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4346"/>
        <v>16</v>
      </c>
      <c r="F139099">
        <f t="shared" si="4347"/>
        <v>5</v>
      </c>
    </row>
    <row r="139100" spans="1:6" x14ac:dyDescent="0.3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4346"/>
        <v>16</v>
      </c>
      <c r="F139100">
        <f t="shared" si="4347"/>
        <v>5</v>
      </c>
    </row>
    <row r="139101" spans="1:6" x14ac:dyDescent="0.3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4346"/>
        <v>16</v>
      </c>
      <c r="F139101">
        <f t="shared" si="4347"/>
        <v>5</v>
      </c>
    </row>
    <row r="139102" spans="1:6" x14ac:dyDescent="0.3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4346"/>
        <v>16</v>
      </c>
      <c r="F139102">
        <f t="shared" si="4347"/>
        <v>5</v>
      </c>
    </row>
    <row r="139103" spans="1:6" x14ac:dyDescent="0.3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4346"/>
        <v>16</v>
      </c>
      <c r="F139103">
        <f t="shared" si="4347"/>
        <v>5</v>
      </c>
    </row>
    <row r="139104" spans="1:6" x14ac:dyDescent="0.3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4346"/>
        <v>16</v>
      </c>
      <c r="F139104">
        <f t="shared" si="4347"/>
        <v>5</v>
      </c>
    </row>
    <row r="139105" spans="1:6" x14ac:dyDescent="0.3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4346"/>
        <v>16</v>
      </c>
      <c r="F139105">
        <f t="shared" si="4347"/>
        <v>5</v>
      </c>
    </row>
    <row r="139106" spans="1:6" x14ac:dyDescent="0.3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4346"/>
        <v>16</v>
      </c>
      <c r="F139106">
        <f t="shared" si="4347"/>
        <v>5</v>
      </c>
    </row>
    <row r="139107" spans="1:6" x14ac:dyDescent="0.3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4346"/>
        <v>16</v>
      </c>
      <c r="F139107">
        <f t="shared" si="4347"/>
        <v>5</v>
      </c>
    </row>
    <row r="139108" spans="1:6" x14ac:dyDescent="0.3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4346"/>
        <v>16</v>
      </c>
      <c r="F139108">
        <f t="shared" si="4347"/>
        <v>5</v>
      </c>
    </row>
    <row r="139109" spans="1:6" x14ac:dyDescent="0.3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4346"/>
        <v>16</v>
      </c>
      <c r="F139109">
        <f t="shared" si="4347"/>
        <v>5</v>
      </c>
    </row>
    <row r="139110" spans="1:6" x14ac:dyDescent="0.3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4346"/>
        <v>16</v>
      </c>
      <c r="F139110">
        <f t="shared" si="4347"/>
        <v>5</v>
      </c>
    </row>
    <row r="139111" spans="1:6" x14ac:dyDescent="0.3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4346"/>
        <v>16</v>
      </c>
      <c r="F139111">
        <f t="shared" si="4347"/>
        <v>5</v>
      </c>
    </row>
    <row r="139112" spans="1:6" x14ac:dyDescent="0.3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4346"/>
        <v>16</v>
      </c>
      <c r="F139112">
        <f t="shared" si="4347"/>
        <v>5</v>
      </c>
    </row>
    <row r="139113" spans="1:6" x14ac:dyDescent="0.3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4346"/>
        <v>17</v>
      </c>
      <c r="F139113">
        <f t="shared" si="4347"/>
        <v>5</v>
      </c>
    </row>
    <row r="139114" spans="1:6" x14ac:dyDescent="0.3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4346"/>
        <v>17</v>
      </c>
      <c r="F139114">
        <f t="shared" si="4347"/>
        <v>5</v>
      </c>
    </row>
    <row r="139115" spans="1:6" x14ac:dyDescent="0.3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4346"/>
        <v>17</v>
      </c>
      <c r="F139115">
        <f t="shared" si="4347"/>
        <v>5</v>
      </c>
    </row>
    <row r="139116" spans="1:6" x14ac:dyDescent="0.3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4346"/>
        <v>17</v>
      </c>
      <c r="F139116">
        <f t="shared" si="4347"/>
        <v>5</v>
      </c>
    </row>
    <row r="139117" spans="1:6" x14ac:dyDescent="0.3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4346"/>
        <v>17</v>
      </c>
      <c r="F139117">
        <f t="shared" si="4347"/>
        <v>5</v>
      </c>
    </row>
    <row r="139118" spans="1:6" x14ac:dyDescent="0.3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4346"/>
        <v>17</v>
      </c>
      <c r="F139118">
        <f t="shared" si="4347"/>
        <v>5</v>
      </c>
    </row>
    <row r="139119" spans="1:6" x14ac:dyDescent="0.3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4346"/>
        <v>17</v>
      </c>
      <c r="F139119">
        <f t="shared" si="4347"/>
        <v>5</v>
      </c>
    </row>
    <row r="139120" spans="1:6" x14ac:dyDescent="0.3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4346"/>
        <v>17</v>
      </c>
      <c r="F139120">
        <f t="shared" si="4347"/>
        <v>5</v>
      </c>
    </row>
    <row r="139121" spans="1:6" x14ac:dyDescent="0.3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4346"/>
        <v>17</v>
      </c>
      <c r="F139121">
        <f t="shared" si="4347"/>
        <v>5</v>
      </c>
    </row>
    <row r="139122" spans="1:6" x14ac:dyDescent="0.3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4346"/>
        <v>17</v>
      </c>
      <c r="F139122">
        <f t="shared" si="4347"/>
        <v>5</v>
      </c>
    </row>
    <row r="139123" spans="1:6" x14ac:dyDescent="0.3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4346"/>
        <v>17</v>
      </c>
      <c r="F139123">
        <f t="shared" si="4347"/>
        <v>5</v>
      </c>
    </row>
    <row r="139124" spans="1:6" x14ac:dyDescent="0.3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4346"/>
        <v>17</v>
      </c>
      <c r="F139124">
        <f t="shared" si="4347"/>
        <v>5</v>
      </c>
    </row>
    <row r="139125" spans="1:6" x14ac:dyDescent="0.3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4346"/>
        <v>17</v>
      </c>
      <c r="F139125">
        <f t="shared" si="4347"/>
        <v>5</v>
      </c>
    </row>
    <row r="139126" spans="1:6" x14ac:dyDescent="0.3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4346"/>
        <v>17</v>
      </c>
      <c r="F139126">
        <f t="shared" si="4347"/>
        <v>5</v>
      </c>
    </row>
    <row r="139127" spans="1:6" x14ac:dyDescent="0.3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4346"/>
        <v>17</v>
      </c>
      <c r="F139127">
        <f t="shared" si="4347"/>
        <v>5</v>
      </c>
    </row>
    <row r="139128" spans="1:6" x14ac:dyDescent="0.3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4346"/>
        <v>17</v>
      </c>
      <c r="F139128">
        <f t="shared" si="4347"/>
        <v>5</v>
      </c>
    </row>
    <row r="139129" spans="1:6" x14ac:dyDescent="0.3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4346"/>
        <v>17</v>
      </c>
      <c r="F139129">
        <f t="shared" si="4347"/>
        <v>5</v>
      </c>
    </row>
    <row r="139130" spans="1:6" x14ac:dyDescent="0.3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4346"/>
        <v>17</v>
      </c>
      <c r="F139130">
        <f t="shared" si="4347"/>
        <v>5</v>
      </c>
    </row>
    <row r="139131" spans="1:6" x14ac:dyDescent="0.3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4346"/>
        <v>17</v>
      </c>
      <c r="F139131">
        <f t="shared" si="4347"/>
        <v>5</v>
      </c>
    </row>
    <row r="139132" spans="1:6" x14ac:dyDescent="0.3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4346"/>
        <v>17</v>
      </c>
      <c r="F139132">
        <f t="shared" si="4347"/>
        <v>5</v>
      </c>
    </row>
    <row r="139133" spans="1:6" x14ac:dyDescent="0.3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4346"/>
        <v>17</v>
      </c>
      <c r="F139133">
        <f t="shared" si="4347"/>
        <v>5</v>
      </c>
    </row>
    <row r="139134" spans="1:6" x14ac:dyDescent="0.3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4346"/>
        <v>17</v>
      </c>
      <c r="F139134">
        <f t="shared" si="4347"/>
        <v>5</v>
      </c>
    </row>
    <row r="139135" spans="1:6" x14ac:dyDescent="0.3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4346"/>
        <v>17</v>
      </c>
      <c r="F139135">
        <f t="shared" si="4347"/>
        <v>5</v>
      </c>
    </row>
    <row r="139136" spans="1:6" x14ac:dyDescent="0.3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4346"/>
        <v>17</v>
      </c>
      <c r="F139136">
        <f t="shared" si="4347"/>
        <v>5</v>
      </c>
    </row>
    <row r="139137" spans="1:6" x14ac:dyDescent="0.3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4346"/>
        <v>17</v>
      </c>
      <c r="F139137">
        <f t="shared" si="4347"/>
        <v>5</v>
      </c>
    </row>
    <row r="139138" spans="1:6" x14ac:dyDescent="0.3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4346"/>
        <v>17</v>
      </c>
      <c r="F139138">
        <f t="shared" si="4347"/>
        <v>5</v>
      </c>
    </row>
    <row r="139139" spans="1:6" x14ac:dyDescent="0.3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4348">HOUR(B139139)</f>
        <v>17</v>
      </c>
      <c r="F139139">
        <f t="shared" ref="F139139:F139202" si="4349">WEEKDAY(B139139)</f>
        <v>5</v>
      </c>
    </row>
    <row r="139140" spans="1:6" x14ac:dyDescent="0.3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4348"/>
        <v>17</v>
      </c>
      <c r="F139140">
        <f t="shared" si="4349"/>
        <v>5</v>
      </c>
    </row>
    <row r="139141" spans="1:6" x14ac:dyDescent="0.3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4348"/>
        <v>17</v>
      </c>
      <c r="F139141">
        <f t="shared" si="4349"/>
        <v>5</v>
      </c>
    </row>
    <row r="139142" spans="1:6" x14ac:dyDescent="0.3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4348"/>
        <v>17</v>
      </c>
      <c r="F139142">
        <f t="shared" si="4349"/>
        <v>5</v>
      </c>
    </row>
    <row r="139143" spans="1:6" x14ac:dyDescent="0.3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4348"/>
        <v>17</v>
      </c>
      <c r="F139143">
        <f t="shared" si="4349"/>
        <v>5</v>
      </c>
    </row>
    <row r="139144" spans="1:6" x14ac:dyDescent="0.3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4348"/>
        <v>17</v>
      </c>
      <c r="F139144">
        <f t="shared" si="4349"/>
        <v>5</v>
      </c>
    </row>
    <row r="139145" spans="1:6" x14ac:dyDescent="0.3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4348"/>
        <v>17</v>
      </c>
      <c r="F139145">
        <f t="shared" si="4349"/>
        <v>5</v>
      </c>
    </row>
    <row r="139146" spans="1:6" x14ac:dyDescent="0.3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4348"/>
        <v>17</v>
      </c>
      <c r="F139146">
        <f t="shared" si="4349"/>
        <v>5</v>
      </c>
    </row>
    <row r="139147" spans="1:6" x14ac:dyDescent="0.3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4348"/>
        <v>17</v>
      </c>
      <c r="F139147">
        <f t="shared" si="4349"/>
        <v>5</v>
      </c>
    </row>
    <row r="139148" spans="1:6" x14ac:dyDescent="0.3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4348"/>
        <v>17</v>
      </c>
      <c r="F139148">
        <f t="shared" si="4349"/>
        <v>5</v>
      </c>
    </row>
    <row r="139149" spans="1:6" x14ac:dyDescent="0.3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4348"/>
        <v>17</v>
      </c>
      <c r="F139149">
        <f t="shared" si="4349"/>
        <v>5</v>
      </c>
    </row>
    <row r="139150" spans="1:6" x14ac:dyDescent="0.3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4348"/>
        <v>17</v>
      </c>
      <c r="F139150">
        <f t="shared" si="4349"/>
        <v>5</v>
      </c>
    </row>
    <row r="139151" spans="1:6" x14ac:dyDescent="0.3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4348"/>
        <v>17</v>
      </c>
      <c r="F139151">
        <f t="shared" si="4349"/>
        <v>5</v>
      </c>
    </row>
    <row r="139152" spans="1:6" x14ac:dyDescent="0.3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4348"/>
        <v>17</v>
      </c>
      <c r="F139152">
        <f t="shared" si="4349"/>
        <v>5</v>
      </c>
    </row>
    <row r="139153" spans="1:6" x14ac:dyDescent="0.3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4348"/>
        <v>17</v>
      </c>
      <c r="F139153">
        <f t="shared" si="4349"/>
        <v>5</v>
      </c>
    </row>
    <row r="139154" spans="1:6" x14ac:dyDescent="0.3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4348"/>
        <v>17</v>
      </c>
      <c r="F139154">
        <f t="shared" si="4349"/>
        <v>5</v>
      </c>
    </row>
    <row r="139155" spans="1:6" x14ac:dyDescent="0.3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4348"/>
        <v>17</v>
      </c>
      <c r="F139155">
        <f t="shared" si="4349"/>
        <v>5</v>
      </c>
    </row>
    <row r="139156" spans="1:6" x14ac:dyDescent="0.3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4348"/>
        <v>17</v>
      </c>
      <c r="F139156">
        <f t="shared" si="4349"/>
        <v>5</v>
      </c>
    </row>
    <row r="139157" spans="1:6" x14ac:dyDescent="0.3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4348"/>
        <v>17</v>
      </c>
      <c r="F139157">
        <f t="shared" si="4349"/>
        <v>5</v>
      </c>
    </row>
    <row r="139158" spans="1:6" x14ac:dyDescent="0.3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4348"/>
        <v>17</v>
      </c>
      <c r="F139158">
        <f t="shared" si="4349"/>
        <v>5</v>
      </c>
    </row>
    <row r="139159" spans="1:6" x14ac:dyDescent="0.3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4348"/>
        <v>17</v>
      </c>
      <c r="F139159">
        <f t="shared" si="4349"/>
        <v>5</v>
      </c>
    </row>
    <row r="139160" spans="1:6" x14ac:dyDescent="0.3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4348"/>
        <v>17</v>
      </c>
      <c r="F139160">
        <f t="shared" si="4349"/>
        <v>5</v>
      </c>
    </row>
    <row r="139161" spans="1:6" x14ac:dyDescent="0.3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4348"/>
        <v>17</v>
      </c>
      <c r="F139161">
        <f t="shared" si="4349"/>
        <v>5</v>
      </c>
    </row>
    <row r="139162" spans="1:6" x14ac:dyDescent="0.3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4348"/>
        <v>17</v>
      </c>
      <c r="F139162">
        <f t="shared" si="4349"/>
        <v>5</v>
      </c>
    </row>
    <row r="139163" spans="1:6" x14ac:dyDescent="0.3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4348"/>
        <v>17</v>
      </c>
      <c r="F139163">
        <f t="shared" si="4349"/>
        <v>5</v>
      </c>
    </row>
    <row r="139164" spans="1:6" x14ac:dyDescent="0.3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4348"/>
        <v>17</v>
      </c>
      <c r="F139164">
        <f t="shared" si="4349"/>
        <v>5</v>
      </c>
    </row>
    <row r="139165" spans="1:6" x14ac:dyDescent="0.3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4348"/>
        <v>17</v>
      </c>
      <c r="F139165">
        <f t="shared" si="4349"/>
        <v>5</v>
      </c>
    </row>
    <row r="139166" spans="1:6" x14ac:dyDescent="0.3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4348"/>
        <v>17</v>
      </c>
      <c r="F139166">
        <f t="shared" si="4349"/>
        <v>5</v>
      </c>
    </row>
    <row r="139167" spans="1:6" x14ac:dyDescent="0.3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4348"/>
        <v>17</v>
      </c>
      <c r="F139167">
        <f t="shared" si="4349"/>
        <v>5</v>
      </c>
    </row>
    <row r="139168" spans="1:6" x14ac:dyDescent="0.3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4348"/>
        <v>17</v>
      </c>
      <c r="F139168">
        <f t="shared" si="4349"/>
        <v>5</v>
      </c>
    </row>
    <row r="139169" spans="1:6" x14ac:dyDescent="0.3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4348"/>
        <v>17</v>
      </c>
      <c r="F139169">
        <f t="shared" si="4349"/>
        <v>5</v>
      </c>
    </row>
    <row r="139170" spans="1:6" x14ac:dyDescent="0.3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4348"/>
        <v>17</v>
      </c>
      <c r="F139170">
        <f t="shared" si="4349"/>
        <v>5</v>
      </c>
    </row>
    <row r="139171" spans="1:6" x14ac:dyDescent="0.3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4348"/>
        <v>17</v>
      </c>
      <c r="F139171">
        <f t="shared" si="4349"/>
        <v>5</v>
      </c>
    </row>
    <row r="139172" spans="1:6" x14ac:dyDescent="0.3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4348"/>
        <v>17</v>
      </c>
      <c r="F139172">
        <f t="shared" si="4349"/>
        <v>5</v>
      </c>
    </row>
    <row r="139173" spans="1:6" x14ac:dyDescent="0.3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4348"/>
        <v>17</v>
      </c>
      <c r="F139173">
        <f t="shared" si="4349"/>
        <v>5</v>
      </c>
    </row>
    <row r="139174" spans="1:6" x14ac:dyDescent="0.3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4348"/>
        <v>17</v>
      </c>
      <c r="F139174">
        <f t="shared" si="4349"/>
        <v>5</v>
      </c>
    </row>
    <row r="139175" spans="1:6" x14ac:dyDescent="0.3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4348"/>
        <v>17</v>
      </c>
      <c r="F139175">
        <f t="shared" si="4349"/>
        <v>5</v>
      </c>
    </row>
    <row r="139176" spans="1:6" x14ac:dyDescent="0.3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4348"/>
        <v>17</v>
      </c>
      <c r="F139176">
        <f t="shared" si="4349"/>
        <v>5</v>
      </c>
    </row>
    <row r="139177" spans="1:6" x14ac:dyDescent="0.3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4348"/>
        <v>17</v>
      </c>
      <c r="F139177">
        <f t="shared" si="4349"/>
        <v>5</v>
      </c>
    </row>
    <row r="139178" spans="1:6" x14ac:dyDescent="0.3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4348"/>
        <v>18</v>
      </c>
      <c r="F139178">
        <f t="shared" si="4349"/>
        <v>5</v>
      </c>
    </row>
    <row r="139179" spans="1:6" x14ac:dyDescent="0.3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4348"/>
        <v>18</v>
      </c>
      <c r="F139179">
        <f t="shared" si="4349"/>
        <v>5</v>
      </c>
    </row>
    <row r="139180" spans="1:6" x14ac:dyDescent="0.3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4348"/>
        <v>18</v>
      </c>
      <c r="F139180">
        <f t="shared" si="4349"/>
        <v>5</v>
      </c>
    </row>
    <row r="139181" spans="1:6" x14ac:dyDescent="0.3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4348"/>
        <v>18</v>
      </c>
      <c r="F139181">
        <f t="shared" si="4349"/>
        <v>5</v>
      </c>
    </row>
    <row r="139182" spans="1:6" x14ac:dyDescent="0.3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4348"/>
        <v>18</v>
      </c>
      <c r="F139182">
        <f t="shared" si="4349"/>
        <v>5</v>
      </c>
    </row>
    <row r="139183" spans="1:6" x14ac:dyDescent="0.3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4348"/>
        <v>18</v>
      </c>
      <c r="F139183">
        <f t="shared" si="4349"/>
        <v>5</v>
      </c>
    </row>
    <row r="139184" spans="1:6" x14ac:dyDescent="0.3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4348"/>
        <v>18</v>
      </c>
      <c r="F139184">
        <f t="shared" si="4349"/>
        <v>5</v>
      </c>
    </row>
    <row r="139185" spans="1:6" x14ac:dyDescent="0.3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4348"/>
        <v>18</v>
      </c>
      <c r="F139185">
        <f t="shared" si="4349"/>
        <v>5</v>
      </c>
    </row>
    <row r="139186" spans="1:6" x14ac:dyDescent="0.3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4348"/>
        <v>18</v>
      </c>
      <c r="F139186">
        <f t="shared" si="4349"/>
        <v>5</v>
      </c>
    </row>
    <row r="139187" spans="1:6" x14ac:dyDescent="0.3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4348"/>
        <v>18</v>
      </c>
      <c r="F139187">
        <f t="shared" si="4349"/>
        <v>5</v>
      </c>
    </row>
    <row r="139188" spans="1:6" x14ac:dyDescent="0.3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4348"/>
        <v>18</v>
      </c>
      <c r="F139188">
        <f t="shared" si="4349"/>
        <v>5</v>
      </c>
    </row>
    <row r="139189" spans="1:6" x14ac:dyDescent="0.3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4348"/>
        <v>18</v>
      </c>
      <c r="F139189">
        <f t="shared" si="4349"/>
        <v>5</v>
      </c>
    </row>
    <row r="139190" spans="1:6" x14ac:dyDescent="0.3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4348"/>
        <v>18</v>
      </c>
      <c r="F139190">
        <f t="shared" si="4349"/>
        <v>5</v>
      </c>
    </row>
    <row r="139191" spans="1:6" x14ac:dyDescent="0.3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4348"/>
        <v>18</v>
      </c>
      <c r="F139191">
        <f t="shared" si="4349"/>
        <v>5</v>
      </c>
    </row>
    <row r="139192" spans="1:6" x14ac:dyDescent="0.3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4348"/>
        <v>18</v>
      </c>
      <c r="F139192">
        <f t="shared" si="4349"/>
        <v>5</v>
      </c>
    </row>
    <row r="139193" spans="1:6" x14ac:dyDescent="0.3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4348"/>
        <v>18</v>
      </c>
      <c r="F139193">
        <f t="shared" si="4349"/>
        <v>5</v>
      </c>
    </row>
    <row r="139194" spans="1:6" x14ac:dyDescent="0.3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4348"/>
        <v>18</v>
      </c>
      <c r="F139194">
        <f t="shared" si="4349"/>
        <v>5</v>
      </c>
    </row>
    <row r="139195" spans="1:6" x14ac:dyDescent="0.3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4348"/>
        <v>18</v>
      </c>
      <c r="F139195">
        <f t="shared" si="4349"/>
        <v>5</v>
      </c>
    </row>
    <row r="139196" spans="1:6" x14ac:dyDescent="0.3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4348"/>
        <v>18</v>
      </c>
      <c r="F139196">
        <f t="shared" si="4349"/>
        <v>5</v>
      </c>
    </row>
    <row r="139197" spans="1:6" x14ac:dyDescent="0.3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4348"/>
        <v>18</v>
      </c>
      <c r="F139197">
        <f t="shared" si="4349"/>
        <v>5</v>
      </c>
    </row>
    <row r="139198" spans="1:6" x14ac:dyDescent="0.3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4348"/>
        <v>18</v>
      </c>
      <c r="F139198">
        <f t="shared" si="4349"/>
        <v>5</v>
      </c>
    </row>
    <row r="139199" spans="1:6" x14ac:dyDescent="0.3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4348"/>
        <v>18</v>
      </c>
      <c r="F139199">
        <f t="shared" si="4349"/>
        <v>5</v>
      </c>
    </row>
    <row r="139200" spans="1:6" x14ac:dyDescent="0.3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4348"/>
        <v>18</v>
      </c>
      <c r="F139200">
        <f t="shared" si="4349"/>
        <v>5</v>
      </c>
    </row>
    <row r="139201" spans="1:6" x14ac:dyDescent="0.3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4348"/>
        <v>18</v>
      </c>
      <c r="F139201">
        <f t="shared" si="4349"/>
        <v>5</v>
      </c>
    </row>
    <row r="139202" spans="1:6" x14ac:dyDescent="0.3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4348"/>
        <v>18</v>
      </c>
      <c r="F139202">
        <f t="shared" si="4349"/>
        <v>5</v>
      </c>
    </row>
    <row r="139203" spans="1:6" x14ac:dyDescent="0.3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4350">HOUR(B139203)</f>
        <v>18</v>
      </c>
      <c r="F139203">
        <f t="shared" ref="F139203:F139266" si="4351">WEEKDAY(B139203)</f>
        <v>5</v>
      </c>
    </row>
    <row r="139204" spans="1:6" x14ac:dyDescent="0.3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4350"/>
        <v>18</v>
      </c>
      <c r="F139204">
        <f t="shared" si="4351"/>
        <v>5</v>
      </c>
    </row>
    <row r="139205" spans="1:6" x14ac:dyDescent="0.3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4350"/>
        <v>18</v>
      </c>
      <c r="F139205">
        <f t="shared" si="4351"/>
        <v>5</v>
      </c>
    </row>
    <row r="139206" spans="1:6" x14ac:dyDescent="0.3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4350"/>
        <v>18</v>
      </c>
      <c r="F139206">
        <f t="shared" si="4351"/>
        <v>5</v>
      </c>
    </row>
    <row r="139207" spans="1:6" x14ac:dyDescent="0.3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4350"/>
        <v>18</v>
      </c>
      <c r="F139207">
        <f t="shared" si="4351"/>
        <v>5</v>
      </c>
    </row>
    <row r="139208" spans="1:6" x14ac:dyDescent="0.3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4350"/>
        <v>18</v>
      </c>
      <c r="F139208">
        <f t="shared" si="4351"/>
        <v>5</v>
      </c>
    </row>
    <row r="139209" spans="1:6" x14ac:dyDescent="0.3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4350"/>
        <v>18</v>
      </c>
      <c r="F139209">
        <f t="shared" si="4351"/>
        <v>5</v>
      </c>
    </row>
    <row r="139210" spans="1:6" x14ac:dyDescent="0.3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4350"/>
        <v>18</v>
      </c>
      <c r="F139210">
        <f t="shared" si="4351"/>
        <v>5</v>
      </c>
    </row>
    <row r="139211" spans="1:6" x14ac:dyDescent="0.3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4350"/>
        <v>18</v>
      </c>
      <c r="F139211">
        <f t="shared" si="4351"/>
        <v>5</v>
      </c>
    </row>
    <row r="139212" spans="1:6" x14ac:dyDescent="0.3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4350"/>
        <v>18</v>
      </c>
      <c r="F139212">
        <f t="shared" si="4351"/>
        <v>5</v>
      </c>
    </row>
    <row r="139213" spans="1:6" x14ac:dyDescent="0.3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4350"/>
        <v>18</v>
      </c>
      <c r="F139213">
        <f t="shared" si="4351"/>
        <v>5</v>
      </c>
    </row>
    <row r="139214" spans="1:6" x14ac:dyDescent="0.3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4350"/>
        <v>18</v>
      </c>
      <c r="F139214">
        <f t="shared" si="4351"/>
        <v>5</v>
      </c>
    </row>
    <row r="139215" spans="1:6" x14ac:dyDescent="0.3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4350"/>
        <v>18</v>
      </c>
      <c r="F139215">
        <f t="shared" si="4351"/>
        <v>5</v>
      </c>
    </row>
    <row r="139216" spans="1:6" x14ac:dyDescent="0.3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4350"/>
        <v>18</v>
      </c>
      <c r="F139216">
        <f t="shared" si="4351"/>
        <v>5</v>
      </c>
    </row>
    <row r="139217" spans="1:6" x14ac:dyDescent="0.3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4350"/>
        <v>18</v>
      </c>
      <c r="F139217">
        <f t="shared" si="4351"/>
        <v>5</v>
      </c>
    </row>
    <row r="139218" spans="1:6" x14ac:dyDescent="0.3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4350"/>
        <v>18</v>
      </c>
      <c r="F139218">
        <f t="shared" si="4351"/>
        <v>5</v>
      </c>
    </row>
    <row r="139219" spans="1:6" x14ac:dyDescent="0.3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4350"/>
        <v>18</v>
      </c>
      <c r="F139219">
        <f t="shared" si="4351"/>
        <v>5</v>
      </c>
    </row>
    <row r="139220" spans="1:6" x14ac:dyDescent="0.3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4350"/>
        <v>18</v>
      </c>
      <c r="F139220">
        <f t="shared" si="4351"/>
        <v>5</v>
      </c>
    </row>
    <row r="139221" spans="1:6" x14ac:dyDescent="0.3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4350"/>
        <v>18</v>
      </c>
      <c r="F139221">
        <f t="shared" si="4351"/>
        <v>5</v>
      </c>
    </row>
    <row r="139222" spans="1:6" x14ac:dyDescent="0.3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4350"/>
        <v>18</v>
      </c>
      <c r="F139222">
        <f t="shared" si="4351"/>
        <v>5</v>
      </c>
    </row>
    <row r="139223" spans="1:6" x14ac:dyDescent="0.3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4350"/>
        <v>18</v>
      </c>
      <c r="F139223">
        <f t="shared" si="4351"/>
        <v>5</v>
      </c>
    </row>
    <row r="139224" spans="1:6" x14ac:dyDescent="0.3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4350"/>
        <v>18</v>
      </c>
      <c r="F139224">
        <f t="shared" si="4351"/>
        <v>5</v>
      </c>
    </row>
    <row r="139225" spans="1:6" x14ac:dyDescent="0.3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4350"/>
        <v>18</v>
      </c>
      <c r="F139225">
        <f t="shared" si="4351"/>
        <v>5</v>
      </c>
    </row>
    <row r="139226" spans="1:6" x14ac:dyDescent="0.3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4350"/>
        <v>18</v>
      </c>
      <c r="F139226">
        <f t="shared" si="4351"/>
        <v>5</v>
      </c>
    </row>
    <row r="139227" spans="1:6" x14ac:dyDescent="0.3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4350"/>
        <v>18</v>
      </c>
      <c r="F139227">
        <f t="shared" si="4351"/>
        <v>5</v>
      </c>
    </row>
    <row r="139228" spans="1:6" x14ac:dyDescent="0.3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4350"/>
        <v>18</v>
      </c>
      <c r="F139228">
        <f t="shared" si="4351"/>
        <v>5</v>
      </c>
    </row>
    <row r="139229" spans="1:6" x14ac:dyDescent="0.3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4350"/>
        <v>18</v>
      </c>
      <c r="F139229">
        <f t="shared" si="4351"/>
        <v>5</v>
      </c>
    </row>
    <row r="139230" spans="1:6" x14ac:dyDescent="0.3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4350"/>
        <v>18</v>
      </c>
      <c r="F139230">
        <f t="shared" si="4351"/>
        <v>5</v>
      </c>
    </row>
    <row r="139231" spans="1:6" x14ac:dyDescent="0.3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4350"/>
        <v>18</v>
      </c>
      <c r="F139231">
        <f t="shared" si="4351"/>
        <v>5</v>
      </c>
    </row>
    <row r="139232" spans="1:6" x14ac:dyDescent="0.3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4350"/>
        <v>18</v>
      </c>
      <c r="F139232">
        <f t="shared" si="4351"/>
        <v>5</v>
      </c>
    </row>
    <row r="139233" spans="1:6" x14ac:dyDescent="0.3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4350"/>
        <v>18</v>
      </c>
      <c r="F139233">
        <f t="shared" si="4351"/>
        <v>5</v>
      </c>
    </row>
    <row r="139234" spans="1:6" x14ac:dyDescent="0.3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4350"/>
        <v>18</v>
      </c>
      <c r="F139234">
        <f t="shared" si="4351"/>
        <v>5</v>
      </c>
    </row>
    <row r="139235" spans="1:6" x14ac:dyDescent="0.3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4350"/>
        <v>18</v>
      </c>
      <c r="F139235">
        <f t="shared" si="4351"/>
        <v>5</v>
      </c>
    </row>
    <row r="139236" spans="1:6" x14ac:dyDescent="0.3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4350"/>
        <v>18</v>
      </c>
      <c r="F139236">
        <f t="shared" si="4351"/>
        <v>5</v>
      </c>
    </row>
    <row r="139237" spans="1:6" x14ac:dyDescent="0.3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4350"/>
        <v>18</v>
      </c>
      <c r="F139237">
        <f t="shared" si="4351"/>
        <v>5</v>
      </c>
    </row>
    <row r="139238" spans="1:6" x14ac:dyDescent="0.3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4350"/>
        <v>18</v>
      </c>
      <c r="F139238">
        <f t="shared" si="4351"/>
        <v>5</v>
      </c>
    </row>
    <row r="139239" spans="1:6" x14ac:dyDescent="0.3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4350"/>
        <v>18</v>
      </c>
      <c r="F139239">
        <f t="shared" si="4351"/>
        <v>5</v>
      </c>
    </row>
    <row r="139240" spans="1:6" x14ac:dyDescent="0.3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4350"/>
        <v>18</v>
      </c>
      <c r="F139240">
        <f t="shared" si="4351"/>
        <v>5</v>
      </c>
    </row>
    <row r="139241" spans="1:6" x14ac:dyDescent="0.3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4350"/>
        <v>18</v>
      </c>
      <c r="F139241">
        <f t="shared" si="4351"/>
        <v>5</v>
      </c>
    </row>
    <row r="139242" spans="1:6" x14ac:dyDescent="0.3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4350"/>
        <v>18</v>
      </c>
      <c r="F139242">
        <f t="shared" si="4351"/>
        <v>5</v>
      </c>
    </row>
    <row r="139243" spans="1:6" x14ac:dyDescent="0.3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4350"/>
        <v>18</v>
      </c>
      <c r="F139243">
        <f t="shared" si="4351"/>
        <v>5</v>
      </c>
    </row>
    <row r="139244" spans="1:6" x14ac:dyDescent="0.3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4350"/>
        <v>18</v>
      </c>
      <c r="F139244">
        <f t="shared" si="4351"/>
        <v>5</v>
      </c>
    </row>
    <row r="139245" spans="1:6" x14ac:dyDescent="0.3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4350"/>
        <v>18</v>
      </c>
      <c r="F139245">
        <f t="shared" si="4351"/>
        <v>5</v>
      </c>
    </row>
    <row r="139246" spans="1:6" x14ac:dyDescent="0.3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4350"/>
        <v>18</v>
      </c>
      <c r="F139246">
        <f t="shared" si="4351"/>
        <v>5</v>
      </c>
    </row>
    <row r="139247" spans="1:6" x14ac:dyDescent="0.3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4350"/>
        <v>18</v>
      </c>
      <c r="F139247">
        <f t="shared" si="4351"/>
        <v>5</v>
      </c>
    </row>
    <row r="139248" spans="1:6" x14ac:dyDescent="0.3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4350"/>
        <v>18</v>
      </c>
      <c r="F139248">
        <f t="shared" si="4351"/>
        <v>5</v>
      </c>
    </row>
    <row r="139249" spans="1:6" x14ac:dyDescent="0.3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4350"/>
        <v>18</v>
      </c>
      <c r="F139249">
        <f t="shared" si="4351"/>
        <v>5</v>
      </c>
    </row>
    <row r="139250" spans="1:6" x14ac:dyDescent="0.3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4350"/>
        <v>18</v>
      </c>
      <c r="F139250">
        <f t="shared" si="4351"/>
        <v>5</v>
      </c>
    </row>
    <row r="139251" spans="1:6" x14ac:dyDescent="0.3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4350"/>
        <v>18</v>
      </c>
      <c r="F139251">
        <f t="shared" si="4351"/>
        <v>5</v>
      </c>
    </row>
    <row r="139252" spans="1:6" x14ac:dyDescent="0.3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4350"/>
        <v>18</v>
      </c>
      <c r="F139252">
        <f t="shared" si="4351"/>
        <v>5</v>
      </c>
    </row>
    <row r="139253" spans="1:6" x14ac:dyDescent="0.3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4350"/>
        <v>18</v>
      </c>
      <c r="F139253">
        <f t="shared" si="4351"/>
        <v>5</v>
      </c>
    </row>
    <row r="139254" spans="1:6" x14ac:dyDescent="0.3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4350"/>
        <v>18</v>
      </c>
      <c r="F139254">
        <f t="shared" si="4351"/>
        <v>5</v>
      </c>
    </row>
    <row r="139255" spans="1:6" x14ac:dyDescent="0.3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4350"/>
        <v>18</v>
      </c>
      <c r="F139255">
        <f t="shared" si="4351"/>
        <v>5</v>
      </c>
    </row>
    <row r="139256" spans="1:6" x14ac:dyDescent="0.3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4350"/>
        <v>18</v>
      </c>
      <c r="F139256">
        <f t="shared" si="4351"/>
        <v>5</v>
      </c>
    </row>
    <row r="139257" spans="1:6" x14ac:dyDescent="0.3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4350"/>
        <v>18</v>
      </c>
      <c r="F139257">
        <f t="shared" si="4351"/>
        <v>5</v>
      </c>
    </row>
    <row r="139258" spans="1:6" x14ac:dyDescent="0.3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4350"/>
        <v>18</v>
      </c>
      <c r="F139258">
        <f t="shared" si="4351"/>
        <v>5</v>
      </c>
    </row>
    <row r="139259" spans="1:6" x14ac:dyDescent="0.3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4350"/>
        <v>18</v>
      </c>
      <c r="F139259">
        <f t="shared" si="4351"/>
        <v>5</v>
      </c>
    </row>
    <row r="139260" spans="1:6" x14ac:dyDescent="0.3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4350"/>
        <v>19</v>
      </c>
      <c r="F139260">
        <f t="shared" si="4351"/>
        <v>5</v>
      </c>
    </row>
    <row r="139261" spans="1:6" x14ac:dyDescent="0.3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4350"/>
        <v>19</v>
      </c>
      <c r="F139261">
        <f t="shared" si="4351"/>
        <v>5</v>
      </c>
    </row>
    <row r="139262" spans="1:6" x14ac:dyDescent="0.3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4350"/>
        <v>19</v>
      </c>
      <c r="F139262">
        <f t="shared" si="4351"/>
        <v>5</v>
      </c>
    </row>
    <row r="139263" spans="1:6" x14ac:dyDescent="0.3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4350"/>
        <v>19</v>
      </c>
      <c r="F139263">
        <f t="shared" si="4351"/>
        <v>5</v>
      </c>
    </row>
    <row r="139264" spans="1:6" x14ac:dyDescent="0.3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4350"/>
        <v>19</v>
      </c>
      <c r="F139264">
        <f t="shared" si="4351"/>
        <v>5</v>
      </c>
    </row>
    <row r="139265" spans="1:6" x14ac:dyDescent="0.3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4350"/>
        <v>19</v>
      </c>
      <c r="F139265">
        <f t="shared" si="4351"/>
        <v>5</v>
      </c>
    </row>
    <row r="139266" spans="1:6" x14ac:dyDescent="0.3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4350"/>
        <v>19</v>
      </c>
      <c r="F139266">
        <f t="shared" si="4351"/>
        <v>5</v>
      </c>
    </row>
    <row r="139267" spans="1:6" x14ac:dyDescent="0.3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4352">HOUR(B139267)</f>
        <v>19</v>
      </c>
      <c r="F139267">
        <f t="shared" ref="F139267:F139330" si="4353">WEEKDAY(B139267)</f>
        <v>5</v>
      </c>
    </row>
    <row r="139268" spans="1:6" x14ac:dyDescent="0.3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4352"/>
        <v>19</v>
      </c>
      <c r="F139268">
        <f t="shared" si="4353"/>
        <v>5</v>
      </c>
    </row>
    <row r="139269" spans="1:6" x14ac:dyDescent="0.3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4352"/>
        <v>19</v>
      </c>
      <c r="F139269">
        <f t="shared" si="4353"/>
        <v>5</v>
      </c>
    </row>
    <row r="139270" spans="1:6" x14ac:dyDescent="0.3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4352"/>
        <v>19</v>
      </c>
      <c r="F139270">
        <f t="shared" si="4353"/>
        <v>5</v>
      </c>
    </row>
    <row r="139271" spans="1:6" x14ac:dyDescent="0.3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4352"/>
        <v>19</v>
      </c>
      <c r="F139271">
        <f t="shared" si="4353"/>
        <v>5</v>
      </c>
    </row>
    <row r="139272" spans="1:6" x14ac:dyDescent="0.3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4352"/>
        <v>19</v>
      </c>
      <c r="F139272">
        <f t="shared" si="4353"/>
        <v>5</v>
      </c>
    </row>
    <row r="139273" spans="1:6" x14ac:dyDescent="0.3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4352"/>
        <v>19</v>
      </c>
      <c r="F139273">
        <f t="shared" si="4353"/>
        <v>5</v>
      </c>
    </row>
    <row r="139274" spans="1:6" x14ac:dyDescent="0.3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4352"/>
        <v>19</v>
      </c>
      <c r="F139274">
        <f t="shared" si="4353"/>
        <v>5</v>
      </c>
    </row>
    <row r="139275" spans="1:6" x14ac:dyDescent="0.3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4352"/>
        <v>19</v>
      </c>
      <c r="F139275">
        <f t="shared" si="4353"/>
        <v>5</v>
      </c>
    </row>
    <row r="139276" spans="1:6" x14ac:dyDescent="0.3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4352"/>
        <v>19</v>
      </c>
      <c r="F139276">
        <f t="shared" si="4353"/>
        <v>5</v>
      </c>
    </row>
    <row r="139277" spans="1:6" x14ac:dyDescent="0.3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4352"/>
        <v>19</v>
      </c>
      <c r="F139277">
        <f t="shared" si="4353"/>
        <v>5</v>
      </c>
    </row>
    <row r="139278" spans="1:6" x14ac:dyDescent="0.3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4352"/>
        <v>19</v>
      </c>
      <c r="F139278">
        <f t="shared" si="4353"/>
        <v>5</v>
      </c>
    </row>
    <row r="139279" spans="1:6" x14ac:dyDescent="0.3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4352"/>
        <v>19</v>
      </c>
      <c r="F139279">
        <f t="shared" si="4353"/>
        <v>5</v>
      </c>
    </row>
    <row r="139280" spans="1:6" x14ac:dyDescent="0.3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4352"/>
        <v>19</v>
      </c>
      <c r="F139280">
        <f t="shared" si="4353"/>
        <v>5</v>
      </c>
    </row>
    <row r="139281" spans="1:6" x14ac:dyDescent="0.3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4352"/>
        <v>19</v>
      </c>
      <c r="F139281">
        <f t="shared" si="4353"/>
        <v>5</v>
      </c>
    </row>
    <row r="139282" spans="1:6" x14ac:dyDescent="0.3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4352"/>
        <v>19</v>
      </c>
      <c r="F139282">
        <f t="shared" si="4353"/>
        <v>5</v>
      </c>
    </row>
    <row r="139283" spans="1:6" x14ac:dyDescent="0.3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4352"/>
        <v>19</v>
      </c>
      <c r="F139283">
        <f t="shared" si="4353"/>
        <v>5</v>
      </c>
    </row>
    <row r="139284" spans="1:6" x14ac:dyDescent="0.3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4352"/>
        <v>19</v>
      </c>
      <c r="F139284">
        <f t="shared" si="4353"/>
        <v>5</v>
      </c>
    </row>
    <row r="139285" spans="1:6" x14ac:dyDescent="0.3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4352"/>
        <v>19</v>
      </c>
      <c r="F139285">
        <f t="shared" si="4353"/>
        <v>5</v>
      </c>
    </row>
    <row r="139286" spans="1:6" x14ac:dyDescent="0.3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4352"/>
        <v>19</v>
      </c>
      <c r="F139286">
        <f t="shared" si="4353"/>
        <v>5</v>
      </c>
    </row>
    <row r="139287" spans="1:6" x14ac:dyDescent="0.3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4352"/>
        <v>19</v>
      </c>
      <c r="F139287">
        <f t="shared" si="4353"/>
        <v>5</v>
      </c>
    </row>
    <row r="139288" spans="1:6" x14ac:dyDescent="0.3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4352"/>
        <v>19</v>
      </c>
      <c r="F139288">
        <f t="shared" si="4353"/>
        <v>5</v>
      </c>
    </row>
    <row r="139289" spans="1:6" x14ac:dyDescent="0.3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4352"/>
        <v>19</v>
      </c>
      <c r="F139289">
        <f t="shared" si="4353"/>
        <v>5</v>
      </c>
    </row>
    <row r="139290" spans="1:6" x14ac:dyDescent="0.3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4352"/>
        <v>19</v>
      </c>
      <c r="F139290">
        <f t="shared" si="4353"/>
        <v>5</v>
      </c>
    </row>
    <row r="139291" spans="1:6" x14ac:dyDescent="0.3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4352"/>
        <v>19</v>
      </c>
      <c r="F139291">
        <f t="shared" si="4353"/>
        <v>5</v>
      </c>
    </row>
    <row r="139292" spans="1:6" x14ac:dyDescent="0.3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4352"/>
        <v>19</v>
      </c>
      <c r="F139292">
        <f t="shared" si="4353"/>
        <v>5</v>
      </c>
    </row>
    <row r="139293" spans="1:6" x14ac:dyDescent="0.3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4352"/>
        <v>19</v>
      </c>
      <c r="F139293">
        <f t="shared" si="4353"/>
        <v>5</v>
      </c>
    </row>
    <row r="139294" spans="1:6" x14ac:dyDescent="0.3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4352"/>
        <v>19</v>
      </c>
      <c r="F139294">
        <f t="shared" si="4353"/>
        <v>5</v>
      </c>
    </row>
    <row r="139295" spans="1:6" x14ac:dyDescent="0.3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4352"/>
        <v>19</v>
      </c>
      <c r="F139295">
        <f t="shared" si="4353"/>
        <v>5</v>
      </c>
    </row>
    <row r="139296" spans="1:6" x14ac:dyDescent="0.3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4352"/>
        <v>19</v>
      </c>
      <c r="F139296">
        <f t="shared" si="4353"/>
        <v>5</v>
      </c>
    </row>
    <row r="139297" spans="1:6" x14ac:dyDescent="0.3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4352"/>
        <v>19</v>
      </c>
      <c r="F139297">
        <f t="shared" si="4353"/>
        <v>5</v>
      </c>
    </row>
    <row r="139298" spans="1:6" x14ac:dyDescent="0.3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4352"/>
        <v>19</v>
      </c>
      <c r="F139298">
        <f t="shared" si="4353"/>
        <v>5</v>
      </c>
    </row>
    <row r="139299" spans="1:6" x14ac:dyDescent="0.3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4352"/>
        <v>19</v>
      </c>
      <c r="F139299">
        <f t="shared" si="4353"/>
        <v>5</v>
      </c>
    </row>
    <row r="139300" spans="1:6" x14ac:dyDescent="0.3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4352"/>
        <v>19</v>
      </c>
      <c r="F139300">
        <f t="shared" si="4353"/>
        <v>5</v>
      </c>
    </row>
    <row r="139301" spans="1:6" x14ac:dyDescent="0.3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4352"/>
        <v>19</v>
      </c>
      <c r="F139301">
        <f t="shared" si="4353"/>
        <v>5</v>
      </c>
    </row>
    <row r="139302" spans="1:6" x14ac:dyDescent="0.3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4352"/>
        <v>19</v>
      </c>
      <c r="F139302">
        <f t="shared" si="4353"/>
        <v>5</v>
      </c>
    </row>
    <row r="139303" spans="1:6" x14ac:dyDescent="0.3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4352"/>
        <v>19</v>
      </c>
      <c r="F139303">
        <f t="shared" si="4353"/>
        <v>5</v>
      </c>
    </row>
    <row r="139304" spans="1:6" x14ac:dyDescent="0.3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4352"/>
        <v>19</v>
      </c>
      <c r="F139304">
        <f t="shared" si="4353"/>
        <v>5</v>
      </c>
    </row>
    <row r="139305" spans="1:6" x14ac:dyDescent="0.3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4352"/>
        <v>19</v>
      </c>
      <c r="F139305">
        <f t="shared" si="4353"/>
        <v>5</v>
      </c>
    </row>
    <row r="139306" spans="1:6" x14ac:dyDescent="0.3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4352"/>
        <v>19</v>
      </c>
      <c r="F139306">
        <f t="shared" si="4353"/>
        <v>5</v>
      </c>
    </row>
    <row r="139307" spans="1:6" x14ac:dyDescent="0.3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4352"/>
        <v>19</v>
      </c>
      <c r="F139307">
        <f t="shared" si="4353"/>
        <v>5</v>
      </c>
    </row>
    <row r="139308" spans="1:6" x14ac:dyDescent="0.3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4352"/>
        <v>19</v>
      </c>
      <c r="F139308">
        <f t="shared" si="4353"/>
        <v>5</v>
      </c>
    </row>
    <row r="139309" spans="1:6" x14ac:dyDescent="0.3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4352"/>
        <v>19</v>
      </c>
      <c r="F139309">
        <f t="shared" si="4353"/>
        <v>5</v>
      </c>
    </row>
    <row r="139310" spans="1:6" x14ac:dyDescent="0.3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4352"/>
        <v>19</v>
      </c>
      <c r="F139310">
        <f t="shared" si="4353"/>
        <v>5</v>
      </c>
    </row>
    <row r="139311" spans="1:6" x14ac:dyDescent="0.3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4352"/>
        <v>19</v>
      </c>
      <c r="F139311">
        <f t="shared" si="4353"/>
        <v>5</v>
      </c>
    </row>
    <row r="139312" spans="1:6" x14ac:dyDescent="0.3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4352"/>
        <v>19</v>
      </c>
      <c r="F139312">
        <f t="shared" si="4353"/>
        <v>5</v>
      </c>
    </row>
    <row r="139313" spans="1:6" x14ac:dyDescent="0.3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4352"/>
        <v>19</v>
      </c>
      <c r="F139313">
        <f t="shared" si="4353"/>
        <v>5</v>
      </c>
    </row>
    <row r="139314" spans="1:6" x14ac:dyDescent="0.3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4352"/>
        <v>19</v>
      </c>
      <c r="F139314">
        <f t="shared" si="4353"/>
        <v>5</v>
      </c>
    </row>
    <row r="139315" spans="1:6" x14ac:dyDescent="0.3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4352"/>
        <v>19</v>
      </c>
      <c r="F139315">
        <f t="shared" si="4353"/>
        <v>5</v>
      </c>
    </row>
    <row r="139316" spans="1:6" x14ac:dyDescent="0.3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4352"/>
        <v>19</v>
      </c>
      <c r="F139316">
        <f t="shared" si="4353"/>
        <v>5</v>
      </c>
    </row>
    <row r="139317" spans="1:6" x14ac:dyDescent="0.3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4352"/>
        <v>19</v>
      </c>
      <c r="F139317">
        <f t="shared" si="4353"/>
        <v>5</v>
      </c>
    </row>
    <row r="139318" spans="1:6" x14ac:dyDescent="0.3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4352"/>
        <v>19</v>
      </c>
      <c r="F139318">
        <f t="shared" si="4353"/>
        <v>5</v>
      </c>
    </row>
    <row r="139319" spans="1:6" x14ac:dyDescent="0.3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4352"/>
        <v>19</v>
      </c>
      <c r="F139319">
        <f t="shared" si="4353"/>
        <v>5</v>
      </c>
    </row>
    <row r="139320" spans="1:6" x14ac:dyDescent="0.3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4352"/>
        <v>19</v>
      </c>
      <c r="F139320">
        <f t="shared" si="4353"/>
        <v>5</v>
      </c>
    </row>
    <row r="139321" spans="1:6" x14ac:dyDescent="0.3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4352"/>
        <v>19</v>
      </c>
      <c r="F139321">
        <f t="shared" si="4353"/>
        <v>5</v>
      </c>
    </row>
    <row r="139322" spans="1:6" x14ac:dyDescent="0.3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4352"/>
        <v>19</v>
      </c>
      <c r="F139322">
        <f t="shared" si="4353"/>
        <v>5</v>
      </c>
    </row>
    <row r="139323" spans="1:6" x14ac:dyDescent="0.3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4352"/>
        <v>19</v>
      </c>
      <c r="F139323">
        <f t="shared" si="4353"/>
        <v>5</v>
      </c>
    </row>
    <row r="139324" spans="1:6" x14ac:dyDescent="0.3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4352"/>
        <v>19</v>
      </c>
      <c r="F139324">
        <f t="shared" si="4353"/>
        <v>5</v>
      </c>
    </row>
    <row r="139325" spans="1:6" x14ac:dyDescent="0.3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4352"/>
        <v>19</v>
      </c>
      <c r="F139325">
        <f t="shared" si="4353"/>
        <v>5</v>
      </c>
    </row>
    <row r="139326" spans="1:6" x14ac:dyDescent="0.3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4352"/>
        <v>19</v>
      </c>
      <c r="F139326">
        <f t="shared" si="4353"/>
        <v>5</v>
      </c>
    </row>
    <row r="139327" spans="1:6" x14ac:dyDescent="0.3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4352"/>
        <v>19</v>
      </c>
      <c r="F139327">
        <f t="shared" si="4353"/>
        <v>5</v>
      </c>
    </row>
    <row r="139328" spans="1:6" x14ac:dyDescent="0.3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4352"/>
        <v>19</v>
      </c>
      <c r="F139328">
        <f t="shared" si="4353"/>
        <v>5</v>
      </c>
    </row>
    <row r="139329" spans="1:6" x14ac:dyDescent="0.3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4352"/>
        <v>19</v>
      </c>
      <c r="F139329">
        <f t="shared" si="4353"/>
        <v>5</v>
      </c>
    </row>
    <row r="139330" spans="1:6" x14ac:dyDescent="0.3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4352"/>
        <v>19</v>
      </c>
      <c r="F139330">
        <f t="shared" si="4353"/>
        <v>5</v>
      </c>
    </row>
    <row r="139331" spans="1:6" x14ac:dyDescent="0.3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4354">HOUR(B139331)</f>
        <v>19</v>
      </c>
      <c r="F139331">
        <f t="shared" ref="F139331:F139394" si="4355">WEEKDAY(B139331)</f>
        <v>5</v>
      </c>
    </row>
    <row r="139332" spans="1:6" x14ac:dyDescent="0.3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4354"/>
        <v>19</v>
      </c>
      <c r="F139332">
        <f t="shared" si="4355"/>
        <v>5</v>
      </c>
    </row>
    <row r="139333" spans="1:6" x14ac:dyDescent="0.3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4354"/>
        <v>19</v>
      </c>
      <c r="F139333">
        <f t="shared" si="4355"/>
        <v>5</v>
      </c>
    </row>
    <row r="139334" spans="1:6" x14ac:dyDescent="0.3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4354"/>
        <v>19</v>
      </c>
      <c r="F139334">
        <f t="shared" si="4355"/>
        <v>5</v>
      </c>
    </row>
    <row r="139335" spans="1:6" x14ac:dyDescent="0.3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4354"/>
        <v>19</v>
      </c>
      <c r="F139335">
        <f t="shared" si="4355"/>
        <v>5</v>
      </c>
    </row>
    <row r="139336" spans="1:6" x14ac:dyDescent="0.3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4354"/>
        <v>19</v>
      </c>
      <c r="F139336">
        <f t="shared" si="4355"/>
        <v>5</v>
      </c>
    </row>
    <row r="139337" spans="1:6" x14ac:dyDescent="0.3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4354"/>
        <v>19</v>
      </c>
      <c r="F139337">
        <f t="shared" si="4355"/>
        <v>5</v>
      </c>
    </row>
    <row r="139338" spans="1:6" x14ac:dyDescent="0.3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4354"/>
        <v>19</v>
      </c>
      <c r="F139338">
        <f t="shared" si="4355"/>
        <v>5</v>
      </c>
    </row>
    <row r="139339" spans="1:6" x14ac:dyDescent="0.3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4354"/>
        <v>19</v>
      </c>
      <c r="F139339">
        <f t="shared" si="4355"/>
        <v>5</v>
      </c>
    </row>
    <row r="139340" spans="1:6" x14ac:dyDescent="0.3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4354"/>
        <v>19</v>
      </c>
      <c r="F139340">
        <f t="shared" si="4355"/>
        <v>5</v>
      </c>
    </row>
    <row r="139341" spans="1:6" x14ac:dyDescent="0.3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4354"/>
        <v>19</v>
      </c>
      <c r="F139341">
        <f t="shared" si="4355"/>
        <v>5</v>
      </c>
    </row>
    <row r="139342" spans="1:6" x14ac:dyDescent="0.3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4354"/>
        <v>19</v>
      </c>
      <c r="F139342">
        <f t="shared" si="4355"/>
        <v>5</v>
      </c>
    </row>
    <row r="139343" spans="1:6" x14ac:dyDescent="0.3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4354"/>
        <v>19</v>
      </c>
      <c r="F139343">
        <f t="shared" si="4355"/>
        <v>5</v>
      </c>
    </row>
    <row r="139344" spans="1:6" x14ac:dyDescent="0.3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4354"/>
        <v>19</v>
      </c>
      <c r="F139344">
        <f t="shared" si="4355"/>
        <v>5</v>
      </c>
    </row>
    <row r="139345" spans="1:6" x14ac:dyDescent="0.3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4354"/>
        <v>19</v>
      </c>
      <c r="F139345">
        <f t="shared" si="4355"/>
        <v>5</v>
      </c>
    </row>
    <row r="139346" spans="1:6" x14ac:dyDescent="0.3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4354"/>
        <v>19</v>
      </c>
      <c r="F139346">
        <f t="shared" si="4355"/>
        <v>5</v>
      </c>
    </row>
    <row r="139347" spans="1:6" x14ac:dyDescent="0.3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4354"/>
        <v>19</v>
      </c>
      <c r="F139347">
        <f t="shared" si="4355"/>
        <v>5</v>
      </c>
    </row>
    <row r="139348" spans="1:6" x14ac:dyDescent="0.3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4354"/>
        <v>19</v>
      </c>
      <c r="F139348">
        <f t="shared" si="4355"/>
        <v>5</v>
      </c>
    </row>
    <row r="139349" spans="1:6" x14ac:dyDescent="0.3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4354"/>
        <v>19</v>
      </c>
      <c r="F139349">
        <f t="shared" si="4355"/>
        <v>5</v>
      </c>
    </row>
    <row r="139350" spans="1:6" x14ac:dyDescent="0.3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4354"/>
        <v>19</v>
      </c>
      <c r="F139350">
        <f t="shared" si="4355"/>
        <v>5</v>
      </c>
    </row>
    <row r="139351" spans="1:6" x14ac:dyDescent="0.3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4354"/>
        <v>19</v>
      </c>
      <c r="F139351">
        <f t="shared" si="4355"/>
        <v>5</v>
      </c>
    </row>
    <row r="139352" spans="1:6" x14ac:dyDescent="0.3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4354"/>
        <v>19</v>
      </c>
      <c r="F139352">
        <f t="shared" si="4355"/>
        <v>5</v>
      </c>
    </row>
    <row r="139353" spans="1:6" x14ac:dyDescent="0.3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4354"/>
        <v>19</v>
      </c>
      <c r="F139353">
        <f t="shared" si="4355"/>
        <v>5</v>
      </c>
    </row>
    <row r="139354" spans="1:6" x14ac:dyDescent="0.3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4354"/>
        <v>19</v>
      </c>
      <c r="F139354">
        <f t="shared" si="4355"/>
        <v>5</v>
      </c>
    </row>
    <row r="139355" spans="1:6" x14ac:dyDescent="0.3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4354"/>
        <v>19</v>
      </c>
      <c r="F139355">
        <f t="shared" si="4355"/>
        <v>5</v>
      </c>
    </row>
    <row r="139356" spans="1:6" x14ac:dyDescent="0.3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4354"/>
        <v>19</v>
      </c>
      <c r="F139356">
        <f t="shared" si="4355"/>
        <v>5</v>
      </c>
    </row>
    <row r="139357" spans="1:6" x14ac:dyDescent="0.3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4354"/>
        <v>19</v>
      </c>
      <c r="F139357">
        <f t="shared" si="4355"/>
        <v>5</v>
      </c>
    </row>
    <row r="139358" spans="1:6" x14ac:dyDescent="0.3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4354"/>
        <v>19</v>
      </c>
      <c r="F139358">
        <f t="shared" si="4355"/>
        <v>5</v>
      </c>
    </row>
    <row r="139359" spans="1:6" x14ac:dyDescent="0.3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4354"/>
        <v>19</v>
      </c>
      <c r="F139359">
        <f t="shared" si="4355"/>
        <v>5</v>
      </c>
    </row>
    <row r="139360" spans="1:6" x14ac:dyDescent="0.3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4354"/>
        <v>19</v>
      </c>
      <c r="F139360">
        <f t="shared" si="4355"/>
        <v>5</v>
      </c>
    </row>
    <row r="139361" spans="1:6" x14ac:dyDescent="0.3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4354"/>
        <v>19</v>
      </c>
      <c r="F139361">
        <f t="shared" si="4355"/>
        <v>5</v>
      </c>
    </row>
    <row r="139362" spans="1:6" x14ac:dyDescent="0.3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4354"/>
        <v>19</v>
      </c>
      <c r="F139362">
        <f t="shared" si="4355"/>
        <v>5</v>
      </c>
    </row>
    <row r="139363" spans="1:6" x14ac:dyDescent="0.3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4354"/>
        <v>19</v>
      </c>
      <c r="F139363">
        <f t="shared" si="4355"/>
        <v>5</v>
      </c>
    </row>
    <row r="139364" spans="1:6" x14ac:dyDescent="0.3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4354"/>
        <v>19</v>
      </c>
      <c r="F139364">
        <f t="shared" si="4355"/>
        <v>5</v>
      </c>
    </row>
    <row r="139365" spans="1:6" x14ac:dyDescent="0.3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4354"/>
        <v>19</v>
      </c>
      <c r="F139365">
        <f t="shared" si="4355"/>
        <v>5</v>
      </c>
    </row>
    <row r="139366" spans="1:6" x14ac:dyDescent="0.3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4354"/>
        <v>19</v>
      </c>
      <c r="F139366">
        <f t="shared" si="4355"/>
        <v>5</v>
      </c>
    </row>
    <row r="139367" spans="1:6" x14ac:dyDescent="0.3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4354"/>
        <v>19</v>
      </c>
      <c r="F139367">
        <f t="shared" si="4355"/>
        <v>5</v>
      </c>
    </row>
    <row r="139368" spans="1:6" x14ac:dyDescent="0.3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4354"/>
        <v>19</v>
      </c>
      <c r="F139368">
        <f t="shared" si="4355"/>
        <v>5</v>
      </c>
    </row>
    <row r="139369" spans="1:6" x14ac:dyDescent="0.3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4354"/>
        <v>19</v>
      </c>
      <c r="F139369">
        <f t="shared" si="4355"/>
        <v>5</v>
      </c>
    </row>
    <row r="139370" spans="1:6" x14ac:dyDescent="0.3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4354"/>
        <v>19</v>
      </c>
      <c r="F139370">
        <f t="shared" si="4355"/>
        <v>5</v>
      </c>
    </row>
    <row r="139371" spans="1:6" x14ac:dyDescent="0.3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4354"/>
        <v>19</v>
      </c>
      <c r="F139371">
        <f t="shared" si="4355"/>
        <v>5</v>
      </c>
    </row>
    <row r="139372" spans="1:6" x14ac:dyDescent="0.3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4354"/>
        <v>19</v>
      </c>
      <c r="F139372">
        <f t="shared" si="4355"/>
        <v>5</v>
      </c>
    </row>
    <row r="139373" spans="1:6" x14ac:dyDescent="0.3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4354"/>
        <v>19</v>
      </c>
      <c r="F139373">
        <f t="shared" si="4355"/>
        <v>5</v>
      </c>
    </row>
    <row r="139374" spans="1:6" x14ac:dyDescent="0.3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4354"/>
        <v>19</v>
      </c>
      <c r="F139374">
        <f t="shared" si="4355"/>
        <v>5</v>
      </c>
    </row>
    <row r="139375" spans="1:6" x14ac:dyDescent="0.3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4354"/>
        <v>19</v>
      </c>
      <c r="F139375">
        <f t="shared" si="4355"/>
        <v>5</v>
      </c>
    </row>
    <row r="139376" spans="1:6" x14ac:dyDescent="0.3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4354"/>
        <v>19</v>
      </c>
      <c r="F139376">
        <f t="shared" si="4355"/>
        <v>5</v>
      </c>
    </row>
    <row r="139377" spans="1:6" x14ac:dyDescent="0.3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4354"/>
        <v>19</v>
      </c>
      <c r="F139377">
        <f t="shared" si="4355"/>
        <v>5</v>
      </c>
    </row>
    <row r="139378" spans="1:6" x14ac:dyDescent="0.3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4354"/>
        <v>19</v>
      </c>
      <c r="F139378">
        <f t="shared" si="4355"/>
        <v>5</v>
      </c>
    </row>
    <row r="139379" spans="1:6" x14ac:dyDescent="0.3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4354"/>
        <v>19</v>
      </c>
      <c r="F139379">
        <f t="shared" si="4355"/>
        <v>5</v>
      </c>
    </row>
    <row r="139380" spans="1:6" x14ac:dyDescent="0.3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4354"/>
        <v>19</v>
      </c>
      <c r="F139380">
        <f t="shared" si="4355"/>
        <v>5</v>
      </c>
    </row>
    <row r="139381" spans="1:6" x14ac:dyDescent="0.3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4354"/>
        <v>19</v>
      </c>
      <c r="F139381">
        <f t="shared" si="4355"/>
        <v>5</v>
      </c>
    </row>
    <row r="139382" spans="1:6" x14ac:dyDescent="0.3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4354"/>
        <v>19</v>
      </c>
      <c r="F139382">
        <f t="shared" si="4355"/>
        <v>5</v>
      </c>
    </row>
    <row r="139383" spans="1:6" x14ac:dyDescent="0.3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4354"/>
        <v>19</v>
      </c>
      <c r="F139383">
        <f t="shared" si="4355"/>
        <v>5</v>
      </c>
    </row>
    <row r="139384" spans="1:6" x14ac:dyDescent="0.3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4354"/>
        <v>19</v>
      </c>
      <c r="F139384">
        <f t="shared" si="4355"/>
        <v>5</v>
      </c>
    </row>
    <row r="139385" spans="1:6" x14ac:dyDescent="0.3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4354"/>
        <v>19</v>
      </c>
      <c r="F139385">
        <f t="shared" si="4355"/>
        <v>5</v>
      </c>
    </row>
    <row r="139386" spans="1:6" x14ac:dyDescent="0.3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4354"/>
        <v>19</v>
      </c>
      <c r="F139386">
        <f t="shared" si="4355"/>
        <v>5</v>
      </c>
    </row>
    <row r="139387" spans="1:6" x14ac:dyDescent="0.3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4354"/>
        <v>19</v>
      </c>
      <c r="F139387">
        <f t="shared" si="4355"/>
        <v>5</v>
      </c>
    </row>
    <row r="139388" spans="1:6" x14ac:dyDescent="0.3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4354"/>
        <v>19</v>
      </c>
      <c r="F139388">
        <f t="shared" si="4355"/>
        <v>5</v>
      </c>
    </row>
    <row r="139389" spans="1:6" x14ac:dyDescent="0.3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4354"/>
        <v>19</v>
      </c>
      <c r="F139389">
        <f t="shared" si="4355"/>
        <v>5</v>
      </c>
    </row>
    <row r="139390" spans="1:6" x14ac:dyDescent="0.3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4354"/>
        <v>19</v>
      </c>
      <c r="F139390">
        <f t="shared" si="4355"/>
        <v>5</v>
      </c>
    </row>
    <row r="139391" spans="1:6" x14ac:dyDescent="0.3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4354"/>
        <v>19</v>
      </c>
      <c r="F139391">
        <f t="shared" si="4355"/>
        <v>5</v>
      </c>
    </row>
    <row r="139392" spans="1:6" x14ac:dyDescent="0.3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4354"/>
        <v>19</v>
      </c>
      <c r="F139392">
        <f t="shared" si="4355"/>
        <v>5</v>
      </c>
    </row>
    <row r="139393" spans="1:6" x14ac:dyDescent="0.3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4354"/>
        <v>19</v>
      </c>
      <c r="F139393">
        <f t="shared" si="4355"/>
        <v>5</v>
      </c>
    </row>
    <row r="139394" spans="1:6" x14ac:dyDescent="0.3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4354"/>
        <v>19</v>
      </c>
      <c r="F139394">
        <f t="shared" si="4355"/>
        <v>5</v>
      </c>
    </row>
    <row r="139395" spans="1:6" x14ac:dyDescent="0.3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4356">HOUR(B139395)</f>
        <v>19</v>
      </c>
      <c r="F139395">
        <f t="shared" ref="F139395:F139458" si="4357">WEEKDAY(B139395)</f>
        <v>5</v>
      </c>
    </row>
    <row r="139396" spans="1:6" x14ac:dyDescent="0.3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4356"/>
        <v>19</v>
      </c>
      <c r="F139396">
        <f t="shared" si="4357"/>
        <v>5</v>
      </c>
    </row>
    <row r="139397" spans="1:6" x14ac:dyDescent="0.3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4356"/>
        <v>19</v>
      </c>
      <c r="F139397">
        <f t="shared" si="4357"/>
        <v>5</v>
      </c>
    </row>
    <row r="139398" spans="1:6" x14ac:dyDescent="0.3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4356"/>
        <v>19</v>
      </c>
      <c r="F139398">
        <f t="shared" si="4357"/>
        <v>5</v>
      </c>
    </row>
    <row r="139399" spans="1:6" x14ac:dyDescent="0.3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4356"/>
        <v>19</v>
      </c>
      <c r="F139399">
        <f t="shared" si="4357"/>
        <v>5</v>
      </c>
    </row>
    <row r="139400" spans="1:6" x14ac:dyDescent="0.3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4356"/>
        <v>19</v>
      </c>
      <c r="F139400">
        <f t="shared" si="4357"/>
        <v>5</v>
      </c>
    </row>
    <row r="139401" spans="1:6" x14ac:dyDescent="0.3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4356"/>
        <v>20</v>
      </c>
      <c r="F139401">
        <f t="shared" si="4357"/>
        <v>5</v>
      </c>
    </row>
    <row r="139402" spans="1:6" x14ac:dyDescent="0.3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4356"/>
        <v>20</v>
      </c>
      <c r="F139402">
        <f t="shared" si="4357"/>
        <v>5</v>
      </c>
    </row>
    <row r="139403" spans="1:6" x14ac:dyDescent="0.3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4356"/>
        <v>20</v>
      </c>
      <c r="F139403">
        <f t="shared" si="4357"/>
        <v>5</v>
      </c>
    </row>
    <row r="139404" spans="1:6" x14ac:dyDescent="0.3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4356"/>
        <v>20</v>
      </c>
      <c r="F139404">
        <f t="shared" si="4357"/>
        <v>5</v>
      </c>
    </row>
    <row r="139405" spans="1:6" x14ac:dyDescent="0.3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4356"/>
        <v>20</v>
      </c>
      <c r="F139405">
        <f t="shared" si="4357"/>
        <v>5</v>
      </c>
    </row>
    <row r="139406" spans="1:6" x14ac:dyDescent="0.3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4356"/>
        <v>20</v>
      </c>
      <c r="F139406">
        <f t="shared" si="4357"/>
        <v>5</v>
      </c>
    </row>
    <row r="139407" spans="1:6" x14ac:dyDescent="0.3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4356"/>
        <v>20</v>
      </c>
      <c r="F139407">
        <f t="shared" si="4357"/>
        <v>5</v>
      </c>
    </row>
    <row r="139408" spans="1:6" x14ac:dyDescent="0.3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4356"/>
        <v>20</v>
      </c>
      <c r="F139408">
        <f t="shared" si="4357"/>
        <v>5</v>
      </c>
    </row>
    <row r="139409" spans="1:6" x14ac:dyDescent="0.3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4356"/>
        <v>20</v>
      </c>
      <c r="F139409">
        <f t="shared" si="4357"/>
        <v>5</v>
      </c>
    </row>
    <row r="139410" spans="1:6" x14ac:dyDescent="0.3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4356"/>
        <v>20</v>
      </c>
      <c r="F139410">
        <f t="shared" si="4357"/>
        <v>5</v>
      </c>
    </row>
    <row r="139411" spans="1:6" x14ac:dyDescent="0.3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4356"/>
        <v>20</v>
      </c>
      <c r="F139411">
        <f t="shared" si="4357"/>
        <v>5</v>
      </c>
    </row>
    <row r="139412" spans="1:6" x14ac:dyDescent="0.3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4356"/>
        <v>20</v>
      </c>
      <c r="F139412">
        <f t="shared" si="4357"/>
        <v>5</v>
      </c>
    </row>
    <row r="139413" spans="1:6" x14ac:dyDescent="0.3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4356"/>
        <v>20</v>
      </c>
      <c r="F139413">
        <f t="shared" si="4357"/>
        <v>5</v>
      </c>
    </row>
    <row r="139414" spans="1:6" x14ac:dyDescent="0.3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4356"/>
        <v>20</v>
      </c>
      <c r="F139414">
        <f t="shared" si="4357"/>
        <v>5</v>
      </c>
    </row>
    <row r="139415" spans="1:6" x14ac:dyDescent="0.3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4356"/>
        <v>20</v>
      </c>
      <c r="F139415">
        <f t="shared" si="4357"/>
        <v>5</v>
      </c>
    </row>
    <row r="139416" spans="1:6" x14ac:dyDescent="0.3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4356"/>
        <v>20</v>
      </c>
      <c r="F139416">
        <f t="shared" si="4357"/>
        <v>5</v>
      </c>
    </row>
    <row r="139417" spans="1:6" x14ac:dyDescent="0.3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4356"/>
        <v>20</v>
      </c>
      <c r="F139417">
        <f t="shared" si="4357"/>
        <v>5</v>
      </c>
    </row>
    <row r="139418" spans="1:6" x14ac:dyDescent="0.3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4356"/>
        <v>20</v>
      </c>
      <c r="F139418">
        <f t="shared" si="4357"/>
        <v>5</v>
      </c>
    </row>
    <row r="139419" spans="1:6" x14ac:dyDescent="0.3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4356"/>
        <v>20</v>
      </c>
      <c r="F139419">
        <f t="shared" si="4357"/>
        <v>5</v>
      </c>
    </row>
    <row r="139420" spans="1:6" x14ac:dyDescent="0.3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4356"/>
        <v>20</v>
      </c>
      <c r="F139420">
        <f t="shared" si="4357"/>
        <v>5</v>
      </c>
    </row>
    <row r="139421" spans="1:6" x14ac:dyDescent="0.3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4356"/>
        <v>20</v>
      </c>
      <c r="F139421">
        <f t="shared" si="4357"/>
        <v>5</v>
      </c>
    </row>
    <row r="139422" spans="1:6" x14ac:dyDescent="0.3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4356"/>
        <v>20</v>
      </c>
      <c r="F139422">
        <f t="shared" si="4357"/>
        <v>5</v>
      </c>
    </row>
    <row r="139423" spans="1:6" x14ac:dyDescent="0.3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4356"/>
        <v>20</v>
      </c>
      <c r="F139423">
        <f t="shared" si="4357"/>
        <v>5</v>
      </c>
    </row>
    <row r="139424" spans="1:6" x14ac:dyDescent="0.3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4356"/>
        <v>20</v>
      </c>
      <c r="F139424">
        <f t="shared" si="4357"/>
        <v>5</v>
      </c>
    </row>
    <row r="139425" spans="1:6" x14ac:dyDescent="0.3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4356"/>
        <v>20</v>
      </c>
      <c r="F139425">
        <f t="shared" si="4357"/>
        <v>5</v>
      </c>
    </row>
    <row r="139426" spans="1:6" x14ac:dyDescent="0.3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4356"/>
        <v>20</v>
      </c>
      <c r="F139426">
        <f t="shared" si="4357"/>
        <v>5</v>
      </c>
    </row>
    <row r="139427" spans="1:6" x14ac:dyDescent="0.3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4356"/>
        <v>20</v>
      </c>
      <c r="F139427">
        <f t="shared" si="4357"/>
        <v>5</v>
      </c>
    </row>
    <row r="139428" spans="1:6" x14ac:dyDescent="0.3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4356"/>
        <v>20</v>
      </c>
      <c r="F139428">
        <f t="shared" si="4357"/>
        <v>5</v>
      </c>
    </row>
    <row r="139429" spans="1:6" x14ac:dyDescent="0.3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4356"/>
        <v>20</v>
      </c>
      <c r="F139429">
        <f t="shared" si="4357"/>
        <v>5</v>
      </c>
    </row>
    <row r="139430" spans="1:6" x14ac:dyDescent="0.3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4356"/>
        <v>20</v>
      </c>
      <c r="F139430">
        <f t="shared" si="4357"/>
        <v>5</v>
      </c>
    </row>
    <row r="139431" spans="1:6" x14ac:dyDescent="0.3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4356"/>
        <v>20</v>
      </c>
      <c r="F139431">
        <f t="shared" si="4357"/>
        <v>5</v>
      </c>
    </row>
    <row r="139432" spans="1:6" x14ac:dyDescent="0.3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4356"/>
        <v>20</v>
      </c>
      <c r="F139432">
        <f t="shared" si="4357"/>
        <v>5</v>
      </c>
    </row>
    <row r="139433" spans="1:6" x14ac:dyDescent="0.3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4356"/>
        <v>20</v>
      </c>
      <c r="F139433">
        <f t="shared" si="4357"/>
        <v>5</v>
      </c>
    </row>
    <row r="139434" spans="1:6" x14ac:dyDescent="0.3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4356"/>
        <v>20</v>
      </c>
      <c r="F139434">
        <f t="shared" si="4357"/>
        <v>5</v>
      </c>
    </row>
    <row r="139435" spans="1:6" x14ac:dyDescent="0.3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4356"/>
        <v>20</v>
      </c>
      <c r="F139435">
        <f t="shared" si="4357"/>
        <v>5</v>
      </c>
    </row>
    <row r="139436" spans="1:6" x14ac:dyDescent="0.3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4356"/>
        <v>20</v>
      </c>
      <c r="F139436">
        <f t="shared" si="4357"/>
        <v>5</v>
      </c>
    </row>
    <row r="139437" spans="1:6" x14ac:dyDescent="0.3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4356"/>
        <v>20</v>
      </c>
      <c r="F139437">
        <f t="shared" si="4357"/>
        <v>5</v>
      </c>
    </row>
    <row r="139438" spans="1:6" x14ac:dyDescent="0.3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4356"/>
        <v>20</v>
      </c>
      <c r="F139438">
        <f t="shared" si="4357"/>
        <v>5</v>
      </c>
    </row>
    <row r="139439" spans="1:6" x14ac:dyDescent="0.3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4356"/>
        <v>20</v>
      </c>
      <c r="F139439">
        <f t="shared" si="4357"/>
        <v>5</v>
      </c>
    </row>
    <row r="139440" spans="1:6" x14ac:dyDescent="0.3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4356"/>
        <v>20</v>
      </c>
      <c r="F139440">
        <f t="shared" si="4357"/>
        <v>5</v>
      </c>
    </row>
    <row r="139441" spans="1:6" x14ac:dyDescent="0.3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4356"/>
        <v>20</v>
      </c>
      <c r="F139441">
        <f t="shared" si="4357"/>
        <v>5</v>
      </c>
    </row>
    <row r="139442" spans="1:6" x14ac:dyDescent="0.3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4356"/>
        <v>21</v>
      </c>
      <c r="F139442">
        <f t="shared" si="4357"/>
        <v>5</v>
      </c>
    </row>
    <row r="139443" spans="1:6" x14ac:dyDescent="0.3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4356"/>
        <v>21</v>
      </c>
      <c r="F139443">
        <f t="shared" si="4357"/>
        <v>5</v>
      </c>
    </row>
    <row r="139444" spans="1:6" x14ac:dyDescent="0.3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4356"/>
        <v>21</v>
      </c>
      <c r="F139444">
        <f t="shared" si="4357"/>
        <v>5</v>
      </c>
    </row>
    <row r="139445" spans="1:6" x14ac:dyDescent="0.3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4356"/>
        <v>21</v>
      </c>
      <c r="F139445">
        <f t="shared" si="4357"/>
        <v>5</v>
      </c>
    </row>
    <row r="139446" spans="1:6" x14ac:dyDescent="0.3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4356"/>
        <v>21</v>
      </c>
      <c r="F139446">
        <f t="shared" si="4357"/>
        <v>5</v>
      </c>
    </row>
    <row r="139447" spans="1:6" x14ac:dyDescent="0.3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4356"/>
        <v>21</v>
      </c>
      <c r="F139447">
        <f t="shared" si="4357"/>
        <v>5</v>
      </c>
    </row>
    <row r="139448" spans="1:6" x14ac:dyDescent="0.3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4356"/>
        <v>21</v>
      </c>
      <c r="F139448">
        <f t="shared" si="4357"/>
        <v>5</v>
      </c>
    </row>
    <row r="139449" spans="1:6" x14ac:dyDescent="0.3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4356"/>
        <v>21</v>
      </c>
      <c r="F139449">
        <f t="shared" si="4357"/>
        <v>5</v>
      </c>
    </row>
    <row r="139450" spans="1:6" x14ac:dyDescent="0.3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4356"/>
        <v>21</v>
      </c>
      <c r="F139450">
        <f t="shared" si="4357"/>
        <v>5</v>
      </c>
    </row>
    <row r="139451" spans="1:6" x14ac:dyDescent="0.3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4356"/>
        <v>21</v>
      </c>
      <c r="F139451">
        <f t="shared" si="4357"/>
        <v>5</v>
      </c>
    </row>
    <row r="139452" spans="1:6" x14ac:dyDescent="0.3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4356"/>
        <v>21</v>
      </c>
      <c r="F139452">
        <f t="shared" si="4357"/>
        <v>5</v>
      </c>
    </row>
    <row r="139453" spans="1:6" x14ac:dyDescent="0.3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4356"/>
        <v>21</v>
      </c>
      <c r="F139453">
        <f t="shared" si="4357"/>
        <v>5</v>
      </c>
    </row>
    <row r="139454" spans="1:6" x14ac:dyDescent="0.3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4356"/>
        <v>21</v>
      </c>
      <c r="F139454">
        <f t="shared" si="4357"/>
        <v>5</v>
      </c>
    </row>
    <row r="139455" spans="1:6" x14ac:dyDescent="0.3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4356"/>
        <v>21</v>
      </c>
      <c r="F139455">
        <f t="shared" si="4357"/>
        <v>5</v>
      </c>
    </row>
    <row r="139456" spans="1:6" x14ac:dyDescent="0.3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4356"/>
        <v>21</v>
      </c>
      <c r="F139456">
        <f t="shared" si="4357"/>
        <v>5</v>
      </c>
    </row>
    <row r="139457" spans="1:6" x14ac:dyDescent="0.3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4356"/>
        <v>21</v>
      </c>
      <c r="F139457">
        <f t="shared" si="4357"/>
        <v>5</v>
      </c>
    </row>
    <row r="139458" spans="1:6" x14ac:dyDescent="0.3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4356"/>
        <v>21</v>
      </c>
      <c r="F139458">
        <f t="shared" si="4357"/>
        <v>5</v>
      </c>
    </row>
    <row r="139459" spans="1:6" x14ac:dyDescent="0.3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4358">HOUR(B139459)</f>
        <v>21</v>
      </c>
      <c r="F139459">
        <f t="shared" ref="F139459:F139522" si="4359">WEEKDAY(B139459)</f>
        <v>5</v>
      </c>
    </row>
    <row r="139460" spans="1:6" x14ac:dyDescent="0.3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4358"/>
        <v>21</v>
      </c>
      <c r="F139460">
        <f t="shared" si="4359"/>
        <v>5</v>
      </c>
    </row>
    <row r="139461" spans="1:6" x14ac:dyDescent="0.3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4358"/>
        <v>21</v>
      </c>
      <c r="F139461">
        <f t="shared" si="4359"/>
        <v>5</v>
      </c>
    </row>
    <row r="139462" spans="1:6" x14ac:dyDescent="0.3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4358"/>
        <v>21</v>
      </c>
      <c r="F139462">
        <f t="shared" si="4359"/>
        <v>5</v>
      </c>
    </row>
    <row r="139463" spans="1:6" x14ac:dyDescent="0.3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4358"/>
        <v>21</v>
      </c>
      <c r="F139463">
        <f t="shared" si="4359"/>
        <v>5</v>
      </c>
    </row>
    <row r="139464" spans="1:6" x14ac:dyDescent="0.3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4358"/>
        <v>21</v>
      </c>
      <c r="F139464">
        <f t="shared" si="4359"/>
        <v>5</v>
      </c>
    </row>
    <row r="139465" spans="1:6" x14ac:dyDescent="0.3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4358"/>
        <v>21</v>
      </c>
      <c r="F139465">
        <f t="shared" si="4359"/>
        <v>5</v>
      </c>
    </row>
    <row r="139466" spans="1:6" x14ac:dyDescent="0.3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4358"/>
        <v>21</v>
      </c>
      <c r="F139466">
        <f t="shared" si="4359"/>
        <v>5</v>
      </c>
    </row>
    <row r="139467" spans="1:6" x14ac:dyDescent="0.3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4358"/>
        <v>21</v>
      </c>
      <c r="F139467">
        <f t="shared" si="4359"/>
        <v>5</v>
      </c>
    </row>
    <row r="139468" spans="1:6" x14ac:dyDescent="0.3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4358"/>
        <v>21</v>
      </c>
      <c r="F139468">
        <f t="shared" si="4359"/>
        <v>5</v>
      </c>
    </row>
    <row r="139469" spans="1:6" x14ac:dyDescent="0.3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4358"/>
        <v>21</v>
      </c>
      <c r="F139469">
        <f t="shared" si="4359"/>
        <v>5</v>
      </c>
    </row>
    <row r="139470" spans="1:6" x14ac:dyDescent="0.3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4358"/>
        <v>21</v>
      </c>
      <c r="F139470">
        <f t="shared" si="4359"/>
        <v>5</v>
      </c>
    </row>
    <row r="139471" spans="1:6" x14ac:dyDescent="0.3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4358"/>
        <v>21</v>
      </c>
      <c r="F139471">
        <f t="shared" si="4359"/>
        <v>5</v>
      </c>
    </row>
    <row r="139472" spans="1:6" x14ac:dyDescent="0.3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4358"/>
        <v>21</v>
      </c>
      <c r="F139472">
        <f t="shared" si="4359"/>
        <v>5</v>
      </c>
    </row>
    <row r="139473" spans="1:6" x14ac:dyDescent="0.3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4358"/>
        <v>21</v>
      </c>
      <c r="F139473">
        <f t="shared" si="4359"/>
        <v>5</v>
      </c>
    </row>
    <row r="139474" spans="1:6" x14ac:dyDescent="0.3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4358"/>
        <v>21</v>
      </c>
      <c r="F139474">
        <f t="shared" si="4359"/>
        <v>5</v>
      </c>
    </row>
    <row r="139475" spans="1:6" x14ac:dyDescent="0.3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4358"/>
        <v>21</v>
      </c>
      <c r="F139475">
        <f t="shared" si="4359"/>
        <v>5</v>
      </c>
    </row>
    <row r="139476" spans="1:6" x14ac:dyDescent="0.3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4358"/>
        <v>21</v>
      </c>
      <c r="F139476">
        <f t="shared" si="4359"/>
        <v>5</v>
      </c>
    </row>
    <row r="139477" spans="1:6" x14ac:dyDescent="0.3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4358"/>
        <v>21</v>
      </c>
      <c r="F139477">
        <f t="shared" si="4359"/>
        <v>5</v>
      </c>
    </row>
    <row r="139478" spans="1:6" x14ac:dyDescent="0.3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4358"/>
        <v>21</v>
      </c>
      <c r="F139478">
        <f t="shared" si="4359"/>
        <v>5</v>
      </c>
    </row>
    <row r="139479" spans="1:6" x14ac:dyDescent="0.3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4358"/>
        <v>21</v>
      </c>
      <c r="F139479">
        <f t="shared" si="4359"/>
        <v>5</v>
      </c>
    </row>
    <row r="139480" spans="1:6" x14ac:dyDescent="0.3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4358"/>
        <v>21</v>
      </c>
      <c r="F139480">
        <f t="shared" si="4359"/>
        <v>5</v>
      </c>
    </row>
    <row r="139481" spans="1:6" x14ac:dyDescent="0.3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4358"/>
        <v>21</v>
      </c>
      <c r="F139481">
        <f t="shared" si="4359"/>
        <v>5</v>
      </c>
    </row>
    <row r="139482" spans="1:6" x14ac:dyDescent="0.3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4358"/>
        <v>21</v>
      </c>
      <c r="F139482">
        <f t="shared" si="4359"/>
        <v>5</v>
      </c>
    </row>
    <row r="139483" spans="1:6" x14ac:dyDescent="0.3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4358"/>
        <v>21</v>
      </c>
      <c r="F139483">
        <f t="shared" si="4359"/>
        <v>5</v>
      </c>
    </row>
    <row r="139484" spans="1:6" x14ac:dyDescent="0.3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4358"/>
        <v>21</v>
      </c>
      <c r="F139484">
        <f t="shared" si="4359"/>
        <v>5</v>
      </c>
    </row>
    <row r="139485" spans="1:6" x14ac:dyDescent="0.3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4358"/>
        <v>21</v>
      </c>
      <c r="F139485">
        <f t="shared" si="4359"/>
        <v>5</v>
      </c>
    </row>
    <row r="139486" spans="1:6" x14ac:dyDescent="0.3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4358"/>
        <v>22</v>
      </c>
      <c r="F139486">
        <f t="shared" si="4359"/>
        <v>5</v>
      </c>
    </row>
    <row r="139487" spans="1:6" x14ac:dyDescent="0.3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4358"/>
        <v>22</v>
      </c>
      <c r="F139487">
        <f t="shared" si="4359"/>
        <v>5</v>
      </c>
    </row>
    <row r="139488" spans="1:6" x14ac:dyDescent="0.3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4358"/>
        <v>22</v>
      </c>
      <c r="F139488">
        <f t="shared" si="4359"/>
        <v>5</v>
      </c>
    </row>
    <row r="139489" spans="1:6" x14ac:dyDescent="0.3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4358"/>
        <v>22</v>
      </c>
      <c r="F139489">
        <f t="shared" si="4359"/>
        <v>5</v>
      </c>
    </row>
    <row r="139490" spans="1:6" x14ac:dyDescent="0.3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4358"/>
        <v>22</v>
      </c>
      <c r="F139490">
        <f t="shared" si="4359"/>
        <v>5</v>
      </c>
    </row>
    <row r="139491" spans="1:6" x14ac:dyDescent="0.3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4358"/>
        <v>22</v>
      </c>
      <c r="F139491">
        <f t="shared" si="4359"/>
        <v>5</v>
      </c>
    </row>
    <row r="139492" spans="1:6" x14ac:dyDescent="0.3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4358"/>
        <v>22</v>
      </c>
      <c r="F139492">
        <f t="shared" si="4359"/>
        <v>5</v>
      </c>
    </row>
    <row r="139493" spans="1:6" x14ac:dyDescent="0.3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4358"/>
        <v>22</v>
      </c>
      <c r="F139493">
        <f t="shared" si="4359"/>
        <v>5</v>
      </c>
    </row>
    <row r="139494" spans="1:6" x14ac:dyDescent="0.3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4358"/>
        <v>22</v>
      </c>
      <c r="F139494">
        <f t="shared" si="4359"/>
        <v>5</v>
      </c>
    </row>
    <row r="139495" spans="1:6" x14ac:dyDescent="0.3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4358"/>
        <v>22</v>
      </c>
      <c r="F139495">
        <f t="shared" si="4359"/>
        <v>5</v>
      </c>
    </row>
    <row r="139496" spans="1:6" x14ac:dyDescent="0.3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4358"/>
        <v>22</v>
      </c>
      <c r="F139496">
        <f t="shared" si="4359"/>
        <v>5</v>
      </c>
    </row>
    <row r="139497" spans="1:6" x14ac:dyDescent="0.3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4358"/>
        <v>22</v>
      </c>
      <c r="F139497">
        <f t="shared" si="4359"/>
        <v>5</v>
      </c>
    </row>
    <row r="139498" spans="1:6" x14ac:dyDescent="0.3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4358"/>
        <v>22</v>
      </c>
      <c r="F139498">
        <f t="shared" si="4359"/>
        <v>5</v>
      </c>
    </row>
    <row r="139499" spans="1:6" x14ac:dyDescent="0.3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4358"/>
        <v>22</v>
      </c>
      <c r="F139499">
        <f t="shared" si="4359"/>
        <v>5</v>
      </c>
    </row>
    <row r="139500" spans="1:6" x14ac:dyDescent="0.3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4358"/>
        <v>22</v>
      </c>
      <c r="F139500">
        <f t="shared" si="4359"/>
        <v>5</v>
      </c>
    </row>
    <row r="139501" spans="1:6" x14ac:dyDescent="0.3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4358"/>
        <v>22</v>
      </c>
      <c r="F139501">
        <f t="shared" si="4359"/>
        <v>5</v>
      </c>
    </row>
    <row r="139502" spans="1:6" x14ac:dyDescent="0.3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4358"/>
        <v>22</v>
      </c>
      <c r="F139502">
        <f t="shared" si="4359"/>
        <v>5</v>
      </c>
    </row>
    <row r="139503" spans="1:6" x14ac:dyDescent="0.3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4358"/>
        <v>22</v>
      </c>
      <c r="F139503">
        <f t="shared" si="4359"/>
        <v>5</v>
      </c>
    </row>
    <row r="139504" spans="1:6" x14ac:dyDescent="0.3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4358"/>
        <v>22</v>
      </c>
      <c r="F139504">
        <f t="shared" si="4359"/>
        <v>5</v>
      </c>
    </row>
    <row r="139505" spans="1:6" x14ac:dyDescent="0.3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4358"/>
        <v>22</v>
      </c>
      <c r="F139505">
        <f t="shared" si="4359"/>
        <v>5</v>
      </c>
    </row>
    <row r="139506" spans="1:6" x14ac:dyDescent="0.3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4358"/>
        <v>22</v>
      </c>
      <c r="F139506">
        <f t="shared" si="4359"/>
        <v>5</v>
      </c>
    </row>
    <row r="139507" spans="1:6" x14ac:dyDescent="0.3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4358"/>
        <v>22</v>
      </c>
      <c r="F139507">
        <f t="shared" si="4359"/>
        <v>5</v>
      </c>
    </row>
    <row r="139508" spans="1:6" x14ac:dyDescent="0.3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4358"/>
        <v>22</v>
      </c>
      <c r="F139508">
        <f t="shared" si="4359"/>
        <v>5</v>
      </c>
    </row>
    <row r="139509" spans="1:6" x14ac:dyDescent="0.3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4358"/>
        <v>22</v>
      </c>
      <c r="F139509">
        <f t="shared" si="4359"/>
        <v>5</v>
      </c>
    </row>
    <row r="139510" spans="1:6" x14ac:dyDescent="0.3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4358"/>
        <v>22</v>
      </c>
      <c r="F139510">
        <f t="shared" si="4359"/>
        <v>5</v>
      </c>
    </row>
    <row r="139511" spans="1:6" x14ac:dyDescent="0.3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4358"/>
        <v>22</v>
      </c>
      <c r="F139511">
        <f t="shared" si="4359"/>
        <v>5</v>
      </c>
    </row>
    <row r="139512" spans="1:6" x14ac:dyDescent="0.3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4358"/>
        <v>22</v>
      </c>
      <c r="F139512">
        <f t="shared" si="4359"/>
        <v>5</v>
      </c>
    </row>
    <row r="139513" spans="1:6" x14ac:dyDescent="0.3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4358"/>
        <v>22</v>
      </c>
      <c r="F139513">
        <f t="shared" si="4359"/>
        <v>5</v>
      </c>
    </row>
    <row r="139514" spans="1:6" x14ac:dyDescent="0.3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4358"/>
        <v>22</v>
      </c>
      <c r="F139514">
        <f t="shared" si="4359"/>
        <v>5</v>
      </c>
    </row>
    <row r="139515" spans="1:6" x14ac:dyDescent="0.3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4358"/>
        <v>22</v>
      </c>
      <c r="F139515">
        <f t="shared" si="4359"/>
        <v>5</v>
      </c>
    </row>
    <row r="139516" spans="1:6" x14ac:dyDescent="0.3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4358"/>
        <v>22</v>
      </c>
      <c r="F139516">
        <f t="shared" si="4359"/>
        <v>5</v>
      </c>
    </row>
    <row r="139517" spans="1:6" x14ac:dyDescent="0.3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4358"/>
        <v>22</v>
      </c>
      <c r="F139517">
        <f t="shared" si="4359"/>
        <v>5</v>
      </c>
    </row>
    <row r="139518" spans="1:6" x14ac:dyDescent="0.3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4358"/>
        <v>22</v>
      </c>
      <c r="F139518">
        <f t="shared" si="4359"/>
        <v>5</v>
      </c>
    </row>
    <row r="139519" spans="1:6" x14ac:dyDescent="0.3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4358"/>
        <v>22</v>
      </c>
      <c r="F139519">
        <f t="shared" si="4359"/>
        <v>5</v>
      </c>
    </row>
    <row r="139520" spans="1:6" x14ac:dyDescent="0.3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4358"/>
        <v>22</v>
      </c>
      <c r="F139520">
        <f t="shared" si="4359"/>
        <v>5</v>
      </c>
    </row>
    <row r="139521" spans="1:6" x14ac:dyDescent="0.3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4358"/>
        <v>22</v>
      </c>
      <c r="F139521">
        <f t="shared" si="4359"/>
        <v>5</v>
      </c>
    </row>
    <row r="139522" spans="1:6" x14ac:dyDescent="0.3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4358"/>
        <v>22</v>
      </c>
      <c r="F139522">
        <f t="shared" si="4359"/>
        <v>5</v>
      </c>
    </row>
    <row r="139523" spans="1:6" x14ac:dyDescent="0.3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4360">HOUR(B139523)</f>
        <v>22</v>
      </c>
      <c r="F139523">
        <f t="shared" ref="F139523:F139586" si="4361">WEEKDAY(B139523)</f>
        <v>5</v>
      </c>
    </row>
    <row r="139524" spans="1:6" x14ac:dyDescent="0.3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4360"/>
        <v>23</v>
      </c>
      <c r="F139524">
        <f t="shared" si="4361"/>
        <v>5</v>
      </c>
    </row>
    <row r="139525" spans="1:6" x14ac:dyDescent="0.3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4360"/>
        <v>23</v>
      </c>
      <c r="F139525">
        <f t="shared" si="4361"/>
        <v>5</v>
      </c>
    </row>
    <row r="139526" spans="1:6" x14ac:dyDescent="0.3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4360"/>
        <v>23</v>
      </c>
      <c r="F139526">
        <f t="shared" si="4361"/>
        <v>5</v>
      </c>
    </row>
    <row r="139527" spans="1:6" x14ac:dyDescent="0.3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4360"/>
        <v>23</v>
      </c>
      <c r="F139527">
        <f t="shared" si="4361"/>
        <v>5</v>
      </c>
    </row>
    <row r="139528" spans="1:6" x14ac:dyDescent="0.3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4360"/>
        <v>23</v>
      </c>
      <c r="F139528">
        <f t="shared" si="4361"/>
        <v>5</v>
      </c>
    </row>
    <row r="139529" spans="1:6" x14ac:dyDescent="0.3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4360"/>
        <v>23</v>
      </c>
      <c r="F139529">
        <f t="shared" si="4361"/>
        <v>5</v>
      </c>
    </row>
    <row r="139530" spans="1:6" x14ac:dyDescent="0.3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4360"/>
        <v>23</v>
      </c>
      <c r="F139530">
        <f t="shared" si="4361"/>
        <v>5</v>
      </c>
    </row>
    <row r="139531" spans="1:6" x14ac:dyDescent="0.3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4360"/>
        <v>23</v>
      </c>
      <c r="F139531">
        <f t="shared" si="4361"/>
        <v>5</v>
      </c>
    </row>
    <row r="139532" spans="1:6" x14ac:dyDescent="0.3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4360"/>
        <v>23</v>
      </c>
      <c r="F139532">
        <f t="shared" si="4361"/>
        <v>5</v>
      </c>
    </row>
    <row r="139533" spans="1:6" x14ac:dyDescent="0.3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4360"/>
        <v>23</v>
      </c>
      <c r="F139533">
        <f t="shared" si="4361"/>
        <v>5</v>
      </c>
    </row>
    <row r="139534" spans="1:6" x14ac:dyDescent="0.3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4360"/>
        <v>23</v>
      </c>
      <c r="F139534">
        <f t="shared" si="4361"/>
        <v>5</v>
      </c>
    </row>
    <row r="139535" spans="1:6" x14ac:dyDescent="0.3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4360"/>
        <v>23</v>
      </c>
      <c r="F139535">
        <f t="shared" si="4361"/>
        <v>5</v>
      </c>
    </row>
    <row r="139536" spans="1:6" x14ac:dyDescent="0.3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4360"/>
        <v>23</v>
      </c>
      <c r="F139536">
        <f t="shared" si="4361"/>
        <v>5</v>
      </c>
    </row>
    <row r="139537" spans="1:6" x14ac:dyDescent="0.3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4360"/>
        <v>23</v>
      </c>
      <c r="F139537">
        <f t="shared" si="4361"/>
        <v>5</v>
      </c>
    </row>
    <row r="139538" spans="1:6" x14ac:dyDescent="0.3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4360"/>
        <v>23</v>
      </c>
      <c r="F139538">
        <f t="shared" si="4361"/>
        <v>5</v>
      </c>
    </row>
    <row r="139539" spans="1:6" x14ac:dyDescent="0.3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4360"/>
        <v>23</v>
      </c>
      <c r="F139539">
        <f t="shared" si="4361"/>
        <v>5</v>
      </c>
    </row>
    <row r="139540" spans="1:6" x14ac:dyDescent="0.3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4360"/>
        <v>23</v>
      </c>
      <c r="F139540">
        <f t="shared" si="4361"/>
        <v>5</v>
      </c>
    </row>
    <row r="139541" spans="1:6" x14ac:dyDescent="0.3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4360"/>
        <v>23</v>
      </c>
      <c r="F139541">
        <f t="shared" si="4361"/>
        <v>5</v>
      </c>
    </row>
    <row r="139542" spans="1:6" x14ac:dyDescent="0.3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4360"/>
        <v>23</v>
      </c>
      <c r="F139542">
        <f t="shared" si="4361"/>
        <v>5</v>
      </c>
    </row>
    <row r="139543" spans="1:6" x14ac:dyDescent="0.3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4360"/>
        <v>23</v>
      </c>
      <c r="F139543">
        <f t="shared" si="4361"/>
        <v>5</v>
      </c>
    </row>
    <row r="139544" spans="1:6" x14ac:dyDescent="0.3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4360"/>
        <v>23</v>
      </c>
      <c r="F139544">
        <f t="shared" si="4361"/>
        <v>5</v>
      </c>
    </row>
    <row r="139545" spans="1:6" x14ac:dyDescent="0.3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4360"/>
        <v>23</v>
      </c>
      <c r="F139545">
        <f t="shared" si="4361"/>
        <v>5</v>
      </c>
    </row>
    <row r="139546" spans="1:6" x14ac:dyDescent="0.3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4360"/>
        <v>23</v>
      </c>
      <c r="F139546">
        <f t="shared" si="4361"/>
        <v>5</v>
      </c>
    </row>
    <row r="139547" spans="1:6" x14ac:dyDescent="0.3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4360"/>
        <v>23</v>
      </c>
      <c r="F139547">
        <f t="shared" si="4361"/>
        <v>5</v>
      </c>
    </row>
    <row r="139548" spans="1:6" x14ac:dyDescent="0.3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4360"/>
        <v>23</v>
      </c>
      <c r="F139548">
        <f t="shared" si="4361"/>
        <v>5</v>
      </c>
    </row>
    <row r="139549" spans="1:6" x14ac:dyDescent="0.3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4360"/>
        <v>23</v>
      </c>
      <c r="F139549">
        <f t="shared" si="4361"/>
        <v>5</v>
      </c>
    </row>
    <row r="139550" spans="1:6" x14ac:dyDescent="0.3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4360"/>
        <v>23</v>
      </c>
      <c r="F139550">
        <f t="shared" si="4361"/>
        <v>5</v>
      </c>
    </row>
    <row r="139551" spans="1:6" x14ac:dyDescent="0.3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4360"/>
        <v>23</v>
      </c>
      <c r="F139551">
        <f t="shared" si="4361"/>
        <v>5</v>
      </c>
    </row>
    <row r="139552" spans="1:6" x14ac:dyDescent="0.3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4360"/>
        <v>23</v>
      </c>
      <c r="F139552">
        <f t="shared" si="4361"/>
        <v>5</v>
      </c>
    </row>
    <row r="139553" spans="1:6" x14ac:dyDescent="0.3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4360"/>
        <v>23</v>
      </c>
      <c r="F139553">
        <f t="shared" si="4361"/>
        <v>5</v>
      </c>
    </row>
    <row r="139554" spans="1:6" x14ac:dyDescent="0.3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4360"/>
        <v>23</v>
      </c>
      <c r="F139554">
        <f t="shared" si="4361"/>
        <v>5</v>
      </c>
    </row>
    <row r="139555" spans="1:6" x14ac:dyDescent="0.3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4360"/>
        <v>23</v>
      </c>
      <c r="F139555">
        <f t="shared" si="4361"/>
        <v>5</v>
      </c>
    </row>
    <row r="139556" spans="1:6" x14ac:dyDescent="0.3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4360"/>
        <v>23</v>
      </c>
      <c r="F139556">
        <f t="shared" si="4361"/>
        <v>5</v>
      </c>
    </row>
    <row r="139557" spans="1:6" x14ac:dyDescent="0.3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4360"/>
        <v>23</v>
      </c>
      <c r="F139557">
        <f t="shared" si="4361"/>
        <v>5</v>
      </c>
    </row>
    <row r="139558" spans="1:6" x14ac:dyDescent="0.3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4360"/>
        <v>23</v>
      </c>
      <c r="F139558">
        <f t="shared" si="4361"/>
        <v>5</v>
      </c>
    </row>
    <row r="139559" spans="1:6" x14ac:dyDescent="0.3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4360"/>
        <v>23</v>
      </c>
      <c r="F139559">
        <f t="shared" si="4361"/>
        <v>5</v>
      </c>
    </row>
    <row r="139560" spans="1:6" x14ac:dyDescent="0.3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4360"/>
        <v>23</v>
      </c>
      <c r="F139560">
        <f t="shared" si="4361"/>
        <v>5</v>
      </c>
    </row>
    <row r="139561" spans="1:6" x14ac:dyDescent="0.3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4360"/>
        <v>23</v>
      </c>
      <c r="F139561">
        <f t="shared" si="4361"/>
        <v>5</v>
      </c>
    </row>
    <row r="139562" spans="1:6" x14ac:dyDescent="0.3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4360"/>
        <v>23</v>
      </c>
      <c r="F139562">
        <f t="shared" si="4361"/>
        <v>5</v>
      </c>
    </row>
    <row r="139563" spans="1:6" x14ac:dyDescent="0.3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4360"/>
        <v>23</v>
      </c>
      <c r="F139563">
        <f t="shared" si="4361"/>
        <v>5</v>
      </c>
    </row>
    <row r="139564" spans="1:6" x14ac:dyDescent="0.3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4360"/>
        <v>23</v>
      </c>
      <c r="F139564">
        <f t="shared" si="4361"/>
        <v>5</v>
      </c>
    </row>
    <row r="139565" spans="1:6" x14ac:dyDescent="0.3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4360"/>
        <v>23</v>
      </c>
      <c r="F139565">
        <f t="shared" si="4361"/>
        <v>5</v>
      </c>
    </row>
    <row r="139566" spans="1:6" x14ac:dyDescent="0.3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4360"/>
        <v>0</v>
      </c>
      <c r="F139566">
        <f t="shared" si="4361"/>
        <v>6</v>
      </c>
    </row>
    <row r="139567" spans="1:6" x14ac:dyDescent="0.3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4360"/>
        <v>0</v>
      </c>
      <c r="F139567">
        <f t="shared" si="4361"/>
        <v>6</v>
      </c>
    </row>
    <row r="139568" spans="1:6" x14ac:dyDescent="0.3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4360"/>
        <v>0</v>
      </c>
      <c r="F139568">
        <f t="shared" si="4361"/>
        <v>6</v>
      </c>
    </row>
    <row r="139569" spans="1:6" x14ac:dyDescent="0.3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4360"/>
        <v>0</v>
      </c>
      <c r="F139569">
        <f t="shared" si="4361"/>
        <v>6</v>
      </c>
    </row>
    <row r="139570" spans="1:6" x14ac:dyDescent="0.3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4360"/>
        <v>0</v>
      </c>
      <c r="F139570">
        <f t="shared" si="4361"/>
        <v>6</v>
      </c>
    </row>
    <row r="139571" spans="1:6" x14ac:dyDescent="0.3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4360"/>
        <v>0</v>
      </c>
      <c r="F139571">
        <f t="shared" si="4361"/>
        <v>6</v>
      </c>
    </row>
    <row r="139572" spans="1:6" x14ac:dyDescent="0.3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4360"/>
        <v>0</v>
      </c>
      <c r="F139572">
        <f t="shared" si="4361"/>
        <v>6</v>
      </c>
    </row>
    <row r="139573" spans="1:6" x14ac:dyDescent="0.3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4360"/>
        <v>0</v>
      </c>
      <c r="F139573">
        <f t="shared" si="4361"/>
        <v>6</v>
      </c>
    </row>
    <row r="139574" spans="1:6" x14ac:dyDescent="0.3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4360"/>
        <v>0</v>
      </c>
      <c r="F139574">
        <f t="shared" si="4361"/>
        <v>6</v>
      </c>
    </row>
    <row r="139575" spans="1:6" x14ac:dyDescent="0.3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4360"/>
        <v>0</v>
      </c>
      <c r="F139575">
        <f t="shared" si="4361"/>
        <v>6</v>
      </c>
    </row>
    <row r="139576" spans="1:6" x14ac:dyDescent="0.3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4360"/>
        <v>0</v>
      </c>
      <c r="F139576">
        <f t="shared" si="4361"/>
        <v>6</v>
      </c>
    </row>
    <row r="139577" spans="1:6" x14ac:dyDescent="0.3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4360"/>
        <v>1</v>
      </c>
      <c r="F139577">
        <f t="shared" si="4361"/>
        <v>6</v>
      </c>
    </row>
    <row r="139578" spans="1:6" x14ac:dyDescent="0.3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4360"/>
        <v>1</v>
      </c>
      <c r="F139578">
        <f t="shared" si="4361"/>
        <v>6</v>
      </c>
    </row>
    <row r="139579" spans="1:6" x14ac:dyDescent="0.3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4360"/>
        <v>1</v>
      </c>
      <c r="F139579">
        <f t="shared" si="4361"/>
        <v>6</v>
      </c>
    </row>
    <row r="139580" spans="1:6" x14ac:dyDescent="0.3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4360"/>
        <v>1</v>
      </c>
      <c r="F139580">
        <f t="shared" si="4361"/>
        <v>6</v>
      </c>
    </row>
    <row r="139581" spans="1:6" x14ac:dyDescent="0.3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4360"/>
        <v>1</v>
      </c>
      <c r="F139581">
        <f t="shared" si="4361"/>
        <v>6</v>
      </c>
    </row>
    <row r="139582" spans="1:6" x14ac:dyDescent="0.3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4360"/>
        <v>1</v>
      </c>
      <c r="F139582">
        <f t="shared" si="4361"/>
        <v>6</v>
      </c>
    </row>
    <row r="139583" spans="1:6" x14ac:dyDescent="0.3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4360"/>
        <v>2</v>
      </c>
      <c r="F139583">
        <f t="shared" si="4361"/>
        <v>6</v>
      </c>
    </row>
    <row r="139584" spans="1:6" x14ac:dyDescent="0.3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4360"/>
        <v>2</v>
      </c>
      <c r="F139584">
        <f t="shared" si="4361"/>
        <v>6</v>
      </c>
    </row>
    <row r="139585" spans="1:6" x14ac:dyDescent="0.3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4360"/>
        <v>2</v>
      </c>
      <c r="F139585">
        <f t="shared" si="4361"/>
        <v>6</v>
      </c>
    </row>
    <row r="139586" spans="1:6" x14ac:dyDescent="0.3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4360"/>
        <v>2</v>
      </c>
      <c r="F139586">
        <f t="shared" si="4361"/>
        <v>6</v>
      </c>
    </row>
    <row r="139587" spans="1:6" x14ac:dyDescent="0.3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4362">HOUR(B139587)</f>
        <v>2</v>
      </c>
      <c r="F139587">
        <f t="shared" ref="F139587:F139650" si="4363">WEEKDAY(B139587)</f>
        <v>6</v>
      </c>
    </row>
    <row r="139588" spans="1:6" x14ac:dyDescent="0.3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4362"/>
        <v>2</v>
      </c>
      <c r="F139588">
        <f t="shared" si="4363"/>
        <v>6</v>
      </c>
    </row>
    <row r="139589" spans="1:6" x14ac:dyDescent="0.3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4362"/>
        <v>3</v>
      </c>
      <c r="F139589">
        <f t="shared" si="4363"/>
        <v>6</v>
      </c>
    </row>
    <row r="139590" spans="1:6" x14ac:dyDescent="0.3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4362"/>
        <v>3</v>
      </c>
      <c r="F139590">
        <f t="shared" si="4363"/>
        <v>6</v>
      </c>
    </row>
    <row r="139591" spans="1:6" x14ac:dyDescent="0.3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4362"/>
        <v>3</v>
      </c>
      <c r="F139591">
        <f t="shared" si="4363"/>
        <v>6</v>
      </c>
    </row>
    <row r="139592" spans="1:6" x14ac:dyDescent="0.3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4362"/>
        <v>3</v>
      </c>
      <c r="F139592">
        <f t="shared" si="4363"/>
        <v>6</v>
      </c>
    </row>
    <row r="139593" spans="1:6" x14ac:dyDescent="0.3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4362"/>
        <v>3</v>
      </c>
      <c r="F139593">
        <f t="shared" si="4363"/>
        <v>6</v>
      </c>
    </row>
    <row r="139594" spans="1:6" x14ac:dyDescent="0.3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4362"/>
        <v>4</v>
      </c>
      <c r="F139594">
        <f t="shared" si="4363"/>
        <v>6</v>
      </c>
    </row>
    <row r="139595" spans="1:6" x14ac:dyDescent="0.3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4362"/>
        <v>4</v>
      </c>
      <c r="F139595">
        <f t="shared" si="4363"/>
        <v>6</v>
      </c>
    </row>
    <row r="139596" spans="1:6" x14ac:dyDescent="0.3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4362"/>
        <v>5</v>
      </c>
      <c r="F139596">
        <f t="shared" si="4363"/>
        <v>6</v>
      </c>
    </row>
    <row r="139597" spans="1:6" x14ac:dyDescent="0.3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4362"/>
        <v>5</v>
      </c>
      <c r="F139597">
        <f t="shared" si="4363"/>
        <v>6</v>
      </c>
    </row>
    <row r="139598" spans="1:6" x14ac:dyDescent="0.3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4362"/>
        <v>5</v>
      </c>
      <c r="F139598">
        <f t="shared" si="4363"/>
        <v>6</v>
      </c>
    </row>
    <row r="139599" spans="1:6" x14ac:dyDescent="0.3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4362"/>
        <v>5</v>
      </c>
      <c r="F139599">
        <f t="shared" si="4363"/>
        <v>6</v>
      </c>
    </row>
    <row r="139600" spans="1:6" x14ac:dyDescent="0.3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4362"/>
        <v>5</v>
      </c>
      <c r="F139600">
        <f t="shared" si="4363"/>
        <v>6</v>
      </c>
    </row>
    <row r="139601" spans="1:6" x14ac:dyDescent="0.3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4362"/>
        <v>6</v>
      </c>
      <c r="F139601">
        <f t="shared" si="4363"/>
        <v>6</v>
      </c>
    </row>
    <row r="139602" spans="1:6" x14ac:dyDescent="0.3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4362"/>
        <v>7</v>
      </c>
      <c r="F139602">
        <f t="shared" si="4363"/>
        <v>6</v>
      </c>
    </row>
    <row r="139603" spans="1:6" x14ac:dyDescent="0.3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4362"/>
        <v>7</v>
      </c>
      <c r="F139603">
        <f t="shared" si="4363"/>
        <v>6</v>
      </c>
    </row>
    <row r="139604" spans="1:6" x14ac:dyDescent="0.3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4362"/>
        <v>8</v>
      </c>
      <c r="F139604">
        <f t="shared" si="4363"/>
        <v>6</v>
      </c>
    </row>
    <row r="139605" spans="1:6" x14ac:dyDescent="0.3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4362"/>
        <v>8</v>
      </c>
      <c r="F139605">
        <f t="shared" si="4363"/>
        <v>6</v>
      </c>
    </row>
    <row r="139606" spans="1:6" x14ac:dyDescent="0.3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4362"/>
        <v>9</v>
      </c>
      <c r="F139606">
        <f t="shared" si="4363"/>
        <v>6</v>
      </c>
    </row>
    <row r="139607" spans="1:6" x14ac:dyDescent="0.3">
      <c r="A139607">
        <v>421188</v>
      </c>
      <c r="B139607" s="2">
        <v>44435.42</v>
      </c>
      <c r="C139607">
        <v>208259</v>
      </c>
      <c r="D139607">
        <v>68899</v>
      </c>
      <c r="E139607">
        <f t="shared" si="4362"/>
        <v>10</v>
      </c>
      <c r="F139607">
        <f t="shared" si="4363"/>
        <v>6</v>
      </c>
    </row>
    <row r="139608" spans="1:6" x14ac:dyDescent="0.3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4362"/>
        <v>10</v>
      </c>
      <c r="F139608">
        <f t="shared" si="4363"/>
        <v>6</v>
      </c>
    </row>
    <row r="139609" spans="1:6" x14ac:dyDescent="0.3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4362"/>
        <v>10</v>
      </c>
      <c r="F139609">
        <f t="shared" si="4363"/>
        <v>6</v>
      </c>
    </row>
    <row r="139610" spans="1:6" x14ac:dyDescent="0.3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4362"/>
        <v>10</v>
      </c>
      <c r="F139610">
        <f t="shared" si="4363"/>
        <v>6</v>
      </c>
    </row>
    <row r="139611" spans="1:6" x14ac:dyDescent="0.3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4362"/>
        <v>11</v>
      </c>
      <c r="F139611">
        <f t="shared" si="4363"/>
        <v>6</v>
      </c>
    </row>
    <row r="139612" spans="1:6" x14ac:dyDescent="0.3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4362"/>
        <v>11</v>
      </c>
      <c r="F139612">
        <f t="shared" si="4363"/>
        <v>6</v>
      </c>
    </row>
    <row r="139613" spans="1:6" x14ac:dyDescent="0.3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4362"/>
        <v>11</v>
      </c>
      <c r="F139613">
        <f t="shared" si="4363"/>
        <v>6</v>
      </c>
    </row>
    <row r="139614" spans="1:6" x14ac:dyDescent="0.3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4362"/>
        <v>11</v>
      </c>
      <c r="F139614">
        <f t="shared" si="4363"/>
        <v>6</v>
      </c>
    </row>
    <row r="139615" spans="1:6" x14ac:dyDescent="0.3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4362"/>
        <v>11</v>
      </c>
      <c r="F139615">
        <f t="shared" si="4363"/>
        <v>6</v>
      </c>
    </row>
    <row r="139616" spans="1:6" x14ac:dyDescent="0.3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4362"/>
        <v>11</v>
      </c>
      <c r="F139616">
        <f t="shared" si="4363"/>
        <v>6</v>
      </c>
    </row>
    <row r="139617" spans="1:6" x14ac:dyDescent="0.3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4362"/>
        <v>11</v>
      </c>
      <c r="F139617">
        <f t="shared" si="4363"/>
        <v>6</v>
      </c>
    </row>
    <row r="139618" spans="1:6" x14ac:dyDescent="0.3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4362"/>
        <v>11</v>
      </c>
      <c r="F139618">
        <f t="shared" si="4363"/>
        <v>6</v>
      </c>
    </row>
    <row r="139619" spans="1:6" x14ac:dyDescent="0.3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4362"/>
        <v>11</v>
      </c>
      <c r="F139619">
        <f t="shared" si="4363"/>
        <v>6</v>
      </c>
    </row>
    <row r="139620" spans="1:6" x14ac:dyDescent="0.3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4362"/>
        <v>11</v>
      </c>
      <c r="F139620">
        <f t="shared" si="4363"/>
        <v>6</v>
      </c>
    </row>
    <row r="139621" spans="1:6" x14ac:dyDescent="0.3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4362"/>
        <v>11</v>
      </c>
      <c r="F139621">
        <f t="shared" si="4363"/>
        <v>6</v>
      </c>
    </row>
    <row r="139622" spans="1:6" x14ac:dyDescent="0.3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4362"/>
        <v>12</v>
      </c>
      <c r="F139622">
        <f t="shared" si="4363"/>
        <v>6</v>
      </c>
    </row>
    <row r="139623" spans="1:6" x14ac:dyDescent="0.3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4362"/>
        <v>12</v>
      </c>
      <c r="F139623">
        <f t="shared" si="4363"/>
        <v>6</v>
      </c>
    </row>
    <row r="139624" spans="1:6" x14ac:dyDescent="0.3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4362"/>
        <v>12</v>
      </c>
      <c r="F139624">
        <f t="shared" si="4363"/>
        <v>6</v>
      </c>
    </row>
    <row r="139625" spans="1:6" x14ac:dyDescent="0.3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4362"/>
        <v>12</v>
      </c>
      <c r="F139625">
        <f t="shared" si="4363"/>
        <v>6</v>
      </c>
    </row>
    <row r="139626" spans="1:6" x14ac:dyDescent="0.3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4362"/>
        <v>13</v>
      </c>
      <c r="F139626">
        <f t="shared" si="4363"/>
        <v>6</v>
      </c>
    </row>
    <row r="139627" spans="1:6" x14ac:dyDescent="0.3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4362"/>
        <v>13</v>
      </c>
      <c r="F139627">
        <f t="shared" si="4363"/>
        <v>6</v>
      </c>
    </row>
    <row r="139628" spans="1:6" x14ac:dyDescent="0.3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4362"/>
        <v>13</v>
      </c>
      <c r="F139628">
        <f t="shared" si="4363"/>
        <v>6</v>
      </c>
    </row>
    <row r="139629" spans="1:6" x14ac:dyDescent="0.3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4362"/>
        <v>13</v>
      </c>
      <c r="F139629">
        <f t="shared" si="4363"/>
        <v>6</v>
      </c>
    </row>
    <row r="139630" spans="1:6" x14ac:dyDescent="0.3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4362"/>
        <v>13</v>
      </c>
      <c r="F139630">
        <f t="shared" si="4363"/>
        <v>6</v>
      </c>
    </row>
    <row r="139631" spans="1:6" x14ac:dyDescent="0.3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4362"/>
        <v>13</v>
      </c>
      <c r="F139631">
        <f t="shared" si="4363"/>
        <v>6</v>
      </c>
    </row>
    <row r="139632" spans="1:6" x14ac:dyDescent="0.3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4362"/>
        <v>13</v>
      </c>
      <c r="F139632">
        <f t="shared" si="4363"/>
        <v>6</v>
      </c>
    </row>
    <row r="139633" spans="1:6" x14ac:dyDescent="0.3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4362"/>
        <v>13</v>
      </c>
      <c r="F139633">
        <f t="shared" si="4363"/>
        <v>6</v>
      </c>
    </row>
    <row r="139634" spans="1:6" x14ac:dyDescent="0.3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4362"/>
        <v>14</v>
      </c>
      <c r="F139634">
        <f t="shared" si="4363"/>
        <v>6</v>
      </c>
    </row>
    <row r="139635" spans="1:6" x14ac:dyDescent="0.3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4362"/>
        <v>14</v>
      </c>
      <c r="F139635">
        <f t="shared" si="4363"/>
        <v>6</v>
      </c>
    </row>
    <row r="139636" spans="1:6" x14ac:dyDescent="0.3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4362"/>
        <v>14</v>
      </c>
      <c r="F139636">
        <f t="shared" si="4363"/>
        <v>6</v>
      </c>
    </row>
    <row r="139637" spans="1:6" x14ac:dyDescent="0.3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4362"/>
        <v>14</v>
      </c>
      <c r="F139637">
        <f t="shared" si="4363"/>
        <v>6</v>
      </c>
    </row>
    <row r="139638" spans="1:6" x14ac:dyDescent="0.3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4362"/>
        <v>14</v>
      </c>
      <c r="F139638">
        <f t="shared" si="4363"/>
        <v>6</v>
      </c>
    </row>
    <row r="139639" spans="1:6" x14ac:dyDescent="0.3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4362"/>
        <v>14</v>
      </c>
      <c r="F139639">
        <f t="shared" si="4363"/>
        <v>6</v>
      </c>
    </row>
    <row r="139640" spans="1:6" x14ac:dyDescent="0.3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4362"/>
        <v>14</v>
      </c>
      <c r="F139640">
        <f t="shared" si="4363"/>
        <v>6</v>
      </c>
    </row>
    <row r="139641" spans="1:6" x14ac:dyDescent="0.3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4362"/>
        <v>14</v>
      </c>
      <c r="F139641">
        <f t="shared" si="4363"/>
        <v>6</v>
      </c>
    </row>
    <row r="139642" spans="1:6" x14ac:dyDescent="0.3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4362"/>
        <v>14</v>
      </c>
      <c r="F139642">
        <f t="shared" si="4363"/>
        <v>6</v>
      </c>
    </row>
    <row r="139643" spans="1:6" x14ac:dyDescent="0.3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4362"/>
        <v>14</v>
      </c>
      <c r="F139643">
        <f t="shared" si="4363"/>
        <v>6</v>
      </c>
    </row>
    <row r="139644" spans="1:6" x14ac:dyDescent="0.3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4362"/>
        <v>14</v>
      </c>
      <c r="F139644">
        <f t="shared" si="4363"/>
        <v>6</v>
      </c>
    </row>
    <row r="139645" spans="1:6" x14ac:dyDescent="0.3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4362"/>
        <v>14</v>
      </c>
      <c r="F139645">
        <f t="shared" si="4363"/>
        <v>6</v>
      </c>
    </row>
    <row r="139646" spans="1:6" x14ac:dyDescent="0.3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4362"/>
        <v>14</v>
      </c>
      <c r="F139646">
        <f t="shared" si="4363"/>
        <v>6</v>
      </c>
    </row>
    <row r="139647" spans="1:6" x14ac:dyDescent="0.3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4362"/>
        <v>15</v>
      </c>
      <c r="F139647">
        <f t="shared" si="4363"/>
        <v>6</v>
      </c>
    </row>
    <row r="139648" spans="1:6" x14ac:dyDescent="0.3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4362"/>
        <v>15</v>
      </c>
      <c r="F139648">
        <f t="shared" si="4363"/>
        <v>6</v>
      </c>
    </row>
    <row r="139649" spans="1:6" x14ac:dyDescent="0.3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4362"/>
        <v>15</v>
      </c>
      <c r="F139649">
        <f t="shared" si="4363"/>
        <v>6</v>
      </c>
    </row>
    <row r="139650" spans="1:6" x14ac:dyDescent="0.3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4362"/>
        <v>15</v>
      </c>
      <c r="F139650">
        <f t="shared" si="4363"/>
        <v>6</v>
      </c>
    </row>
    <row r="139651" spans="1:6" x14ac:dyDescent="0.3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4364">HOUR(B139651)</f>
        <v>15</v>
      </c>
      <c r="F139651">
        <f t="shared" ref="F139651:F139714" si="4365">WEEKDAY(B139651)</f>
        <v>6</v>
      </c>
    </row>
    <row r="139652" spans="1:6" x14ac:dyDescent="0.3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4364"/>
        <v>15</v>
      </c>
      <c r="F139652">
        <f t="shared" si="4365"/>
        <v>6</v>
      </c>
    </row>
    <row r="139653" spans="1:6" x14ac:dyDescent="0.3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4364"/>
        <v>15</v>
      </c>
      <c r="F139653">
        <f t="shared" si="4365"/>
        <v>6</v>
      </c>
    </row>
    <row r="139654" spans="1:6" x14ac:dyDescent="0.3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4364"/>
        <v>15</v>
      </c>
      <c r="F139654">
        <f t="shared" si="4365"/>
        <v>6</v>
      </c>
    </row>
    <row r="139655" spans="1:6" x14ac:dyDescent="0.3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4364"/>
        <v>15</v>
      </c>
      <c r="F139655">
        <f t="shared" si="4365"/>
        <v>6</v>
      </c>
    </row>
    <row r="139656" spans="1:6" x14ac:dyDescent="0.3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4364"/>
        <v>15</v>
      </c>
      <c r="F139656">
        <f t="shared" si="4365"/>
        <v>6</v>
      </c>
    </row>
    <row r="139657" spans="1:6" x14ac:dyDescent="0.3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4364"/>
        <v>16</v>
      </c>
      <c r="F139657">
        <f t="shared" si="4365"/>
        <v>6</v>
      </c>
    </row>
    <row r="139658" spans="1:6" x14ac:dyDescent="0.3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4364"/>
        <v>16</v>
      </c>
      <c r="F139658">
        <f t="shared" si="4365"/>
        <v>6</v>
      </c>
    </row>
    <row r="139659" spans="1:6" x14ac:dyDescent="0.3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4364"/>
        <v>16</v>
      </c>
      <c r="F139659">
        <f t="shared" si="4365"/>
        <v>6</v>
      </c>
    </row>
    <row r="139660" spans="1:6" x14ac:dyDescent="0.3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4364"/>
        <v>16</v>
      </c>
      <c r="F139660">
        <f t="shared" si="4365"/>
        <v>6</v>
      </c>
    </row>
    <row r="139661" spans="1:6" x14ac:dyDescent="0.3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4364"/>
        <v>16</v>
      </c>
      <c r="F139661">
        <f t="shared" si="4365"/>
        <v>6</v>
      </c>
    </row>
    <row r="139662" spans="1:6" x14ac:dyDescent="0.3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4364"/>
        <v>16</v>
      </c>
      <c r="F139662">
        <f t="shared" si="4365"/>
        <v>6</v>
      </c>
    </row>
    <row r="139663" spans="1:6" x14ac:dyDescent="0.3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4364"/>
        <v>16</v>
      </c>
      <c r="F139663">
        <f t="shared" si="4365"/>
        <v>6</v>
      </c>
    </row>
    <row r="139664" spans="1:6" x14ac:dyDescent="0.3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4364"/>
        <v>16</v>
      </c>
      <c r="F139664">
        <f t="shared" si="4365"/>
        <v>6</v>
      </c>
    </row>
    <row r="139665" spans="1:6" x14ac:dyDescent="0.3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4364"/>
        <v>16</v>
      </c>
      <c r="F139665">
        <f t="shared" si="4365"/>
        <v>6</v>
      </c>
    </row>
    <row r="139666" spans="1:6" x14ac:dyDescent="0.3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4364"/>
        <v>16</v>
      </c>
      <c r="F139666">
        <f t="shared" si="4365"/>
        <v>6</v>
      </c>
    </row>
    <row r="139667" spans="1:6" x14ac:dyDescent="0.3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4364"/>
        <v>16</v>
      </c>
      <c r="F139667">
        <f t="shared" si="4365"/>
        <v>6</v>
      </c>
    </row>
    <row r="139668" spans="1:6" x14ac:dyDescent="0.3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4364"/>
        <v>17</v>
      </c>
      <c r="F139668">
        <f t="shared" si="4365"/>
        <v>6</v>
      </c>
    </row>
    <row r="139669" spans="1:6" x14ac:dyDescent="0.3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4364"/>
        <v>17</v>
      </c>
      <c r="F139669">
        <f t="shared" si="4365"/>
        <v>6</v>
      </c>
    </row>
    <row r="139670" spans="1:6" x14ac:dyDescent="0.3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4364"/>
        <v>17</v>
      </c>
      <c r="F139670">
        <f t="shared" si="4365"/>
        <v>6</v>
      </c>
    </row>
    <row r="139671" spans="1:6" x14ac:dyDescent="0.3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4364"/>
        <v>17</v>
      </c>
      <c r="F139671">
        <f t="shared" si="4365"/>
        <v>6</v>
      </c>
    </row>
    <row r="139672" spans="1:6" x14ac:dyDescent="0.3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4364"/>
        <v>17</v>
      </c>
      <c r="F139672">
        <f t="shared" si="4365"/>
        <v>6</v>
      </c>
    </row>
    <row r="139673" spans="1:6" x14ac:dyDescent="0.3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4364"/>
        <v>17</v>
      </c>
      <c r="F139673">
        <f t="shared" si="4365"/>
        <v>6</v>
      </c>
    </row>
    <row r="139674" spans="1:6" x14ac:dyDescent="0.3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4364"/>
        <v>17</v>
      </c>
      <c r="F139674">
        <f t="shared" si="4365"/>
        <v>6</v>
      </c>
    </row>
    <row r="139675" spans="1:6" x14ac:dyDescent="0.3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4364"/>
        <v>17</v>
      </c>
      <c r="F139675">
        <f t="shared" si="4365"/>
        <v>6</v>
      </c>
    </row>
    <row r="139676" spans="1:6" x14ac:dyDescent="0.3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4364"/>
        <v>17</v>
      </c>
      <c r="F139676">
        <f t="shared" si="4365"/>
        <v>6</v>
      </c>
    </row>
    <row r="139677" spans="1:6" x14ac:dyDescent="0.3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4364"/>
        <v>18</v>
      </c>
      <c r="F139677">
        <f t="shared" si="4365"/>
        <v>6</v>
      </c>
    </row>
    <row r="139678" spans="1:6" x14ac:dyDescent="0.3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4364"/>
        <v>18</v>
      </c>
      <c r="F139678">
        <f t="shared" si="4365"/>
        <v>6</v>
      </c>
    </row>
    <row r="139679" spans="1:6" x14ac:dyDescent="0.3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4364"/>
        <v>18</v>
      </c>
      <c r="F139679">
        <f t="shared" si="4365"/>
        <v>6</v>
      </c>
    </row>
    <row r="139680" spans="1:6" x14ac:dyDescent="0.3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4364"/>
        <v>18</v>
      </c>
      <c r="F139680">
        <f t="shared" si="4365"/>
        <v>6</v>
      </c>
    </row>
    <row r="139681" spans="1:6" x14ac:dyDescent="0.3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4364"/>
        <v>18</v>
      </c>
      <c r="F139681">
        <f t="shared" si="4365"/>
        <v>6</v>
      </c>
    </row>
    <row r="139682" spans="1:6" x14ac:dyDescent="0.3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4364"/>
        <v>18</v>
      </c>
      <c r="F139682">
        <f t="shared" si="4365"/>
        <v>6</v>
      </c>
    </row>
    <row r="139683" spans="1:6" x14ac:dyDescent="0.3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4364"/>
        <v>18</v>
      </c>
      <c r="F139683">
        <f t="shared" si="4365"/>
        <v>6</v>
      </c>
    </row>
    <row r="139684" spans="1:6" x14ac:dyDescent="0.3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4364"/>
        <v>18</v>
      </c>
      <c r="F139684">
        <f t="shared" si="4365"/>
        <v>6</v>
      </c>
    </row>
    <row r="139685" spans="1:6" x14ac:dyDescent="0.3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4364"/>
        <v>18</v>
      </c>
      <c r="F139685">
        <f t="shared" si="4365"/>
        <v>6</v>
      </c>
    </row>
    <row r="139686" spans="1:6" x14ac:dyDescent="0.3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4364"/>
        <v>18</v>
      </c>
      <c r="F139686">
        <f t="shared" si="4365"/>
        <v>6</v>
      </c>
    </row>
    <row r="139687" spans="1:6" x14ac:dyDescent="0.3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4364"/>
        <v>18</v>
      </c>
      <c r="F139687">
        <f t="shared" si="4365"/>
        <v>6</v>
      </c>
    </row>
    <row r="139688" spans="1:6" x14ac:dyDescent="0.3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4364"/>
        <v>18</v>
      </c>
      <c r="F139688">
        <f t="shared" si="4365"/>
        <v>6</v>
      </c>
    </row>
    <row r="139689" spans="1:6" x14ac:dyDescent="0.3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4364"/>
        <v>18</v>
      </c>
      <c r="F139689">
        <f t="shared" si="4365"/>
        <v>6</v>
      </c>
    </row>
    <row r="139690" spans="1:6" x14ac:dyDescent="0.3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4364"/>
        <v>18</v>
      </c>
      <c r="F139690">
        <f t="shared" si="4365"/>
        <v>6</v>
      </c>
    </row>
    <row r="139691" spans="1:6" x14ac:dyDescent="0.3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4364"/>
        <v>18</v>
      </c>
      <c r="F139691">
        <f t="shared" si="4365"/>
        <v>6</v>
      </c>
    </row>
    <row r="139692" spans="1:6" x14ac:dyDescent="0.3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4364"/>
        <v>18</v>
      </c>
      <c r="F139692">
        <f t="shared" si="4365"/>
        <v>6</v>
      </c>
    </row>
    <row r="139693" spans="1:6" x14ac:dyDescent="0.3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4364"/>
        <v>19</v>
      </c>
      <c r="F139693">
        <f t="shared" si="4365"/>
        <v>6</v>
      </c>
    </row>
    <row r="139694" spans="1:6" x14ac:dyDescent="0.3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4364"/>
        <v>19</v>
      </c>
      <c r="F139694">
        <f t="shared" si="4365"/>
        <v>6</v>
      </c>
    </row>
    <row r="139695" spans="1:6" x14ac:dyDescent="0.3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4364"/>
        <v>19</v>
      </c>
      <c r="F139695">
        <f t="shared" si="4365"/>
        <v>6</v>
      </c>
    </row>
    <row r="139696" spans="1:6" x14ac:dyDescent="0.3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4364"/>
        <v>19</v>
      </c>
      <c r="F139696">
        <f t="shared" si="4365"/>
        <v>6</v>
      </c>
    </row>
    <row r="139697" spans="1:6" x14ac:dyDescent="0.3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4364"/>
        <v>19</v>
      </c>
      <c r="F139697">
        <f t="shared" si="4365"/>
        <v>6</v>
      </c>
    </row>
    <row r="139698" spans="1:6" x14ac:dyDescent="0.3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4364"/>
        <v>19</v>
      </c>
      <c r="F139698">
        <f t="shared" si="4365"/>
        <v>6</v>
      </c>
    </row>
    <row r="139699" spans="1:6" x14ac:dyDescent="0.3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4364"/>
        <v>19</v>
      </c>
      <c r="F139699">
        <f t="shared" si="4365"/>
        <v>6</v>
      </c>
    </row>
    <row r="139700" spans="1:6" x14ac:dyDescent="0.3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4364"/>
        <v>19</v>
      </c>
      <c r="F139700">
        <f t="shared" si="4365"/>
        <v>6</v>
      </c>
    </row>
    <row r="139701" spans="1:6" x14ac:dyDescent="0.3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4364"/>
        <v>19</v>
      </c>
      <c r="F139701">
        <f t="shared" si="4365"/>
        <v>6</v>
      </c>
    </row>
    <row r="139702" spans="1:6" x14ac:dyDescent="0.3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4364"/>
        <v>19</v>
      </c>
      <c r="F139702">
        <f t="shared" si="4365"/>
        <v>6</v>
      </c>
    </row>
    <row r="139703" spans="1:6" x14ac:dyDescent="0.3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4364"/>
        <v>19</v>
      </c>
      <c r="F139703">
        <f t="shared" si="4365"/>
        <v>6</v>
      </c>
    </row>
    <row r="139704" spans="1:6" x14ac:dyDescent="0.3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4364"/>
        <v>19</v>
      </c>
      <c r="F139704">
        <f t="shared" si="4365"/>
        <v>6</v>
      </c>
    </row>
    <row r="139705" spans="1:6" x14ac:dyDescent="0.3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4364"/>
        <v>19</v>
      </c>
      <c r="F139705">
        <f t="shared" si="4365"/>
        <v>6</v>
      </c>
    </row>
    <row r="139706" spans="1:6" x14ac:dyDescent="0.3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4364"/>
        <v>19</v>
      </c>
      <c r="F139706">
        <f t="shared" si="4365"/>
        <v>6</v>
      </c>
    </row>
    <row r="139707" spans="1:6" x14ac:dyDescent="0.3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4364"/>
        <v>20</v>
      </c>
      <c r="F139707">
        <f t="shared" si="4365"/>
        <v>6</v>
      </c>
    </row>
    <row r="139708" spans="1:6" x14ac:dyDescent="0.3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4364"/>
        <v>20</v>
      </c>
      <c r="F139708">
        <f t="shared" si="4365"/>
        <v>6</v>
      </c>
    </row>
    <row r="139709" spans="1:6" x14ac:dyDescent="0.3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4364"/>
        <v>20</v>
      </c>
      <c r="F139709">
        <f t="shared" si="4365"/>
        <v>6</v>
      </c>
    </row>
    <row r="139710" spans="1:6" x14ac:dyDescent="0.3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4364"/>
        <v>20</v>
      </c>
      <c r="F139710">
        <f t="shared" si="4365"/>
        <v>6</v>
      </c>
    </row>
    <row r="139711" spans="1:6" x14ac:dyDescent="0.3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4364"/>
        <v>20</v>
      </c>
      <c r="F139711">
        <f t="shared" si="4365"/>
        <v>6</v>
      </c>
    </row>
    <row r="139712" spans="1:6" x14ac:dyDescent="0.3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4364"/>
        <v>20</v>
      </c>
      <c r="F139712">
        <f t="shared" si="4365"/>
        <v>6</v>
      </c>
    </row>
    <row r="139713" spans="1:6" x14ac:dyDescent="0.3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4364"/>
        <v>20</v>
      </c>
      <c r="F139713">
        <f t="shared" si="4365"/>
        <v>6</v>
      </c>
    </row>
    <row r="139714" spans="1:6" x14ac:dyDescent="0.3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4364"/>
        <v>20</v>
      </c>
      <c r="F139714">
        <f t="shared" si="4365"/>
        <v>6</v>
      </c>
    </row>
    <row r="139715" spans="1:6" x14ac:dyDescent="0.3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4366">HOUR(B139715)</f>
        <v>20</v>
      </c>
      <c r="F139715">
        <f t="shared" ref="F139715:F139778" si="4367">WEEKDAY(B139715)</f>
        <v>6</v>
      </c>
    </row>
    <row r="139716" spans="1:6" x14ac:dyDescent="0.3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4366"/>
        <v>20</v>
      </c>
      <c r="F139716">
        <f t="shared" si="4367"/>
        <v>6</v>
      </c>
    </row>
    <row r="139717" spans="1:6" x14ac:dyDescent="0.3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4366"/>
        <v>20</v>
      </c>
      <c r="F139717">
        <f t="shared" si="4367"/>
        <v>6</v>
      </c>
    </row>
    <row r="139718" spans="1:6" x14ac:dyDescent="0.3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4366"/>
        <v>20</v>
      </c>
      <c r="F139718">
        <f t="shared" si="4367"/>
        <v>6</v>
      </c>
    </row>
    <row r="139719" spans="1:6" x14ac:dyDescent="0.3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4366"/>
        <v>20</v>
      </c>
      <c r="F139719">
        <f t="shared" si="4367"/>
        <v>6</v>
      </c>
    </row>
    <row r="139720" spans="1:6" x14ac:dyDescent="0.3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4366"/>
        <v>20</v>
      </c>
      <c r="F139720">
        <f t="shared" si="4367"/>
        <v>6</v>
      </c>
    </row>
    <row r="139721" spans="1:6" x14ac:dyDescent="0.3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4366"/>
        <v>20</v>
      </c>
      <c r="F139721">
        <f t="shared" si="4367"/>
        <v>6</v>
      </c>
    </row>
    <row r="139722" spans="1:6" x14ac:dyDescent="0.3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4366"/>
        <v>20</v>
      </c>
      <c r="F139722">
        <f t="shared" si="4367"/>
        <v>6</v>
      </c>
    </row>
    <row r="139723" spans="1:6" x14ac:dyDescent="0.3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4366"/>
        <v>20</v>
      </c>
      <c r="F139723">
        <f t="shared" si="4367"/>
        <v>6</v>
      </c>
    </row>
    <row r="139724" spans="1:6" x14ac:dyDescent="0.3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4366"/>
        <v>20</v>
      </c>
      <c r="F139724">
        <f t="shared" si="4367"/>
        <v>6</v>
      </c>
    </row>
    <row r="139725" spans="1:6" x14ac:dyDescent="0.3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4366"/>
        <v>20</v>
      </c>
      <c r="F139725">
        <f t="shared" si="4367"/>
        <v>6</v>
      </c>
    </row>
    <row r="139726" spans="1:6" x14ac:dyDescent="0.3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4366"/>
        <v>20</v>
      </c>
      <c r="F139726">
        <f t="shared" si="4367"/>
        <v>6</v>
      </c>
    </row>
    <row r="139727" spans="1:6" x14ac:dyDescent="0.3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4366"/>
        <v>20</v>
      </c>
      <c r="F139727">
        <f t="shared" si="4367"/>
        <v>6</v>
      </c>
    </row>
    <row r="139728" spans="1:6" x14ac:dyDescent="0.3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4366"/>
        <v>20</v>
      </c>
      <c r="F139728">
        <f t="shared" si="4367"/>
        <v>6</v>
      </c>
    </row>
    <row r="139729" spans="1:6" x14ac:dyDescent="0.3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4366"/>
        <v>20</v>
      </c>
      <c r="F139729">
        <f t="shared" si="4367"/>
        <v>6</v>
      </c>
    </row>
    <row r="139730" spans="1:6" x14ac:dyDescent="0.3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4366"/>
        <v>20</v>
      </c>
      <c r="F139730">
        <f t="shared" si="4367"/>
        <v>6</v>
      </c>
    </row>
    <row r="139731" spans="1:6" x14ac:dyDescent="0.3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4366"/>
        <v>20</v>
      </c>
      <c r="F139731">
        <f t="shared" si="4367"/>
        <v>6</v>
      </c>
    </row>
    <row r="139732" spans="1:6" x14ac:dyDescent="0.3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4366"/>
        <v>20</v>
      </c>
      <c r="F139732">
        <f t="shared" si="4367"/>
        <v>6</v>
      </c>
    </row>
    <row r="139733" spans="1:6" x14ac:dyDescent="0.3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4366"/>
        <v>20</v>
      </c>
      <c r="F139733">
        <f t="shared" si="4367"/>
        <v>6</v>
      </c>
    </row>
    <row r="139734" spans="1:6" x14ac:dyDescent="0.3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4366"/>
        <v>20</v>
      </c>
      <c r="F139734">
        <f t="shared" si="4367"/>
        <v>6</v>
      </c>
    </row>
    <row r="139735" spans="1:6" x14ac:dyDescent="0.3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4366"/>
        <v>20</v>
      </c>
      <c r="F139735">
        <f t="shared" si="4367"/>
        <v>6</v>
      </c>
    </row>
    <row r="139736" spans="1:6" x14ac:dyDescent="0.3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4366"/>
        <v>20</v>
      </c>
      <c r="F139736">
        <f t="shared" si="4367"/>
        <v>6</v>
      </c>
    </row>
    <row r="139737" spans="1:6" x14ac:dyDescent="0.3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4366"/>
        <v>20</v>
      </c>
      <c r="F139737">
        <f t="shared" si="4367"/>
        <v>6</v>
      </c>
    </row>
    <row r="139738" spans="1:6" x14ac:dyDescent="0.3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4366"/>
        <v>20</v>
      </c>
      <c r="F139738">
        <f t="shared" si="4367"/>
        <v>6</v>
      </c>
    </row>
    <row r="139739" spans="1:6" x14ac:dyDescent="0.3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4366"/>
        <v>20</v>
      </c>
      <c r="F139739">
        <f t="shared" si="4367"/>
        <v>6</v>
      </c>
    </row>
    <row r="139740" spans="1:6" x14ac:dyDescent="0.3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4366"/>
        <v>20</v>
      </c>
      <c r="F139740">
        <f t="shared" si="4367"/>
        <v>6</v>
      </c>
    </row>
    <row r="139741" spans="1:6" x14ac:dyDescent="0.3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4366"/>
        <v>20</v>
      </c>
      <c r="F139741">
        <f t="shared" si="4367"/>
        <v>6</v>
      </c>
    </row>
    <row r="139742" spans="1:6" x14ac:dyDescent="0.3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4366"/>
        <v>20</v>
      </c>
      <c r="F139742">
        <f t="shared" si="4367"/>
        <v>6</v>
      </c>
    </row>
    <row r="139743" spans="1:6" x14ac:dyDescent="0.3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4366"/>
        <v>20</v>
      </c>
      <c r="F139743">
        <f t="shared" si="4367"/>
        <v>6</v>
      </c>
    </row>
    <row r="139744" spans="1:6" x14ac:dyDescent="0.3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4366"/>
        <v>20</v>
      </c>
      <c r="F139744">
        <f t="shared" si="4367"/>
        <v>6</v>
      </c>
    </row>
    <row r="139745" spans="1:6" x14ac:dyDescent="0.3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4366"/>
        <v>20</v>
      </c>
      <c r="F139745">
        <f t="shared" si="4367"/>
        <v>6</v>
      </c>
    </row>
    <row r="139746" spans="1:6" x14ac:dyDescent="0.3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4366"/>
        <v>20</v>
      </c>
      <c r="F139746">
        <f t="shared" si="4367"/>
        <v>6</v>
      </c>
    </row>
    <row r="139747" spans="1:6" x14ac:dyDescent="0.3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4366"/>
        <v>20</v>
      </c>
      <c r="F139747">
        <f t="shared" si="4367"/>
        <v>6</v>
      </c>
    </row>
    <row r="139748" spans="1:6" x14ac:dyDescent="0.3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4366"/>
        <v>20</v>
      </c>
      <c r="F139748">
        <f t="shared" si="4367"/>
        <v>6</v>
      </c>
    </row>
    <row r="139749" spans="1:6" x14ac:dyDescent="0.3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4366"/>
        <v>20</v>
      </c>
      <c r="F139749">
        <f t="shared" si="4367"/>
        <v>6</v>
      </c>
    </row>
    <row r="139750" spans="1:6" x14ac:dyDescent="0.3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4366"/>
        <v>20</v>
      </c>
      <c r="F139750">
        <f t="shared" si="4367"/>
        <v>6</v>
      </c>
    </row>
    <row r="139751" spans="1:6" x14ac:dyDescent="0.3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4366"/>
        <v>20</v>
      </c>
      <c r="F139751">
        <f t="shared" si="4367"/>
        <v>6</v>
      </c>
    </row>
    <row r="139752" spans="1:6" x14ac:dyDescent="0.3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4366"/>
        <v>20</v>
      </c>
      <c r="F139752">
        <f t="shared" si="4367"/>
        <v>6</v>
      </c>
    </row>
    <row r="139753" spans="1:6" x14ac:dyDescent="0.3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4366"/>
        <v>20</v>
      </c>
      <c r="F139753">
        <f t="shared" si="4367"/>
        <v>6</v>
      </c>
    </row>
    <row r="139754" spans="1:6" x14ac:dyDescent="0.3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4366"/>
        <v>20</v>
      </c>
      <c r="F139754">
        <f t="shared" si="4367"/>
        <v>6</v>
      </c>
    </row>
    <row r="139755" spans="1:6" x14ac:dyDescent="0.3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4366"/>
        <v>20</v>
      </c>
      <c r="F139755">
        <f t="shared" si="4367"/>
        <v>6</v>
      </c>
    </row>
    <row r="139756" spans="1:6" x14ac:dyDescent="0.3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4366"/>
        <v>20</v>
      </c>
      <c r="F139756">
        <f t="shared" si="4367"/>
        <v>6</v>
      </c>
    </row>
    <row r="139757" spans="1:6" x14ac:dyDescent="0.3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4366"/>
        <v>20</v>
      </c>
      <c r="F139757">
        <f t="shared" si="4367"/>
        <v>6</v>
      </c>
    </row>
    <row r="139758" spans="1:6" x14ac:dyDescent="0.3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4366"/>
        <v>20</v>
      </c>
      <c r="F139758">
        <f t="shared" si="4367"/>
        <v>6</v>
      </c>
    </row>
    <row r="139759" spans="1:6" x14ac:dyDescent="0.3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4366"/>
        <v>20</v>
      </c>
      <c r="F139759">
        <f t="shared" si="4367"/>
        <v>6</v>
      </c>
    </row>
    <row r="139760" spans="1:6" x14ac:dyDescent="0.3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4366"/>
        <v>20</v>
      </c>
      <c r="F139760">
        <f t="shared" si="4367"/>
        <v>6</v>
      </c>
    </row>
    <row r="139761" spans="1:6" x14ac:dyDescent="0.3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4366"/>
        <v>20</v>
      </c>
      <c r="F139761">
        <f t="shared" si="4367"/>
        <v>6</v>
      </c>
    </row>
    <row r="139762" spans="1:6" x14ac:dyDescent="0.3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4366"/>
        <v>20</v>
      </c>
      <c r="F139762">
        <f t="shared" si="4367"/>
        <v>6</v>
      </c>
    </row>
    <row r="139763" spans="1:6" x14ac:dyDescent="0.3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4366"/>
        <v>20</v>
      </c>
      <c r="F139763">
        <f t="shared" si="4367"/>
        <v>6</v>
      </c>
    </row>
    <row r="139764" spans="1:6" x14ac:dyDescent="0.3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4366"/>
        <v>20</v>
      </c>
      <c r="F139764">
        <f t="shared" si="4367"/>
        <v>6</v>
      </c>
    </row>
    <row r="139765" spans="1:6" x14ac:dyDescent="0.3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4366"/>
        <v>20</v>
      </c>
      <c r="F139765">
        <f t="shared" si="4367"/>
        <v>6</v>
      </c>
    </row>
    <row r="139766" spans="1:6" x14ac:dyDescent="0.3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4366"/>
        <v>20</v>
      </c>
      <c r="F139766">
        <f t="shared" si="4367"/>
        <v>6</v>
      </c>
    </row>
    <row r="139767" spans="1:6" x14ac:dyDescent="0.3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4366"/>
        <v>20</v>
      </c>
      <c r="F139767">
        <f t="shared" si="4367"/>
        <v>6</v>
      </c>
    </row>
    <row r="139768" spans="1:6" x14ac:dyDescent="0.3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4366"/>
        <v>20</v>
      </c>
      <c r="F139768">
        <f t="shared" si="4367"/>
        <v>6</v>
      </c>
    </row>
    <row r="139769" spans="1:6" x14ac:dyDescent="0.3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4366"/>
        <v>20</v>
      </c>
      <c r="F139769">
        <f t="shared" si="4367"/>
        <v>6</v>
      </c>
    </row>
    <row r="139770" spans="1:6" x14ac:dyDescent="0.3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4366"/>
        <v>20</v>
      </c>
      <c r="F139770">
        <f t="shared" si="4367"/>
        <v>6</v>
      </c>
    </row>
    <row r="139771" spans="1:6" x14ac:dyDescent="0.3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4366"/>
        <v>20</v>
      </c>
      <c r="F139771">
        <f t="shared" si="4367"/>
        <v>6</v>
      </c>
    </row>
    <row r="139772" spans="1:6" x14ac:dyDescent="0.3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4366"/>
        <v>20</v>
      </c>
      <c r="F139772">
        <f t="shared" si="4367"/>
        <v>6</v>
      </c>
    </row>
    <row r="139773" spans="1:6" x14ac:dyDescent="0.3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4366"/>
        <v>20</v>
      </c>
      <c r="F139773">
        <f t="shared" si="4367"/>
        <v>6</v>
      </c>
    </row>
    <row r="139774" spans="1:6" x14ac:dyDescent="0.3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4366"/>
        <v>20</v>
      </c>
      <c r="F139774">
        <f t="shared" si="4367"/>
        <v>6</v>
      </c>
    </row>
    <row r="139775" spans="1:6" x14ac:dyDescent="0.3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4366"/>
        <v>20</v>
      </c>
      <c r="F139775">
        <f t="shared" si="4367"/>
        <v>6</v>
      </c>
    </row>
    <row r="139776" spans="1:6" x14ac:dyDescent="0.3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4366"/>
        <v>20</v>
      </c>
      <c r="F139776">
        <f t="shared" si="4367"/>
        <v>6</v>
      </c>
    </row>
    <row r="139777" spans="1:6" x14ac:dyDescent="0.3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4366"/>
        <v>20</v>
      </c>
      <c r="F139777">
        <f t="shared" si="4367"/>
        <v>6</v>
      </c>
    </row>
    <row r="139778" spans="1:6" x14ac:dyDescent="0.3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4366"/>
        <v>21</v>
      </c>
      <c r="F139778">
        <f t="shared" si="4367"/>
        <v>6</v>
      </c>
    </row>
    <row r="139779" spans="1:6" x14ac:dyDescent="0.3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4368">HOUR(B139779)</f>
        <v>21</v>
      </c>
      <c r="F139779">
        <f t="shared" ref="F139779:F139842" si="4369">WEEKDAY(B139779)</f>
        <v>6</v>
      </c>
    </row>
    <row r="139780" spans="1:6" x14ac:dyDescent="0.3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4368"/>
        <v>21</v>
      </c>
      <c r="F139780">
        <f t="shared" si="4369"/>
        <v>6</v>
      </c>
    </row>
    <row r="139781" spans="1:6" x14ac:dyDescent="0.3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4368"/>
        <v>21</v>
      </c>
      <c r="F139781">
        <f t="shared" si="4369"/>
        <v>6</v>
      </c>
    </row>
    <row r="139782" spans="1:6" x14ac:dyDescent="0.3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4368"/>
        <v>21</v>
      </c>
      <c r="F139782">
        <f t="shared" si="4369"/>
        <v>6</v>
      </c>
    </row>
    <row r="139783" spans="1:6" x14ac:dyDescent="0.3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4368"/>
        <v>21</v>
      </c>
      <c r="F139783">
        <f t="shared" si="4369"/>
        <v>6</v>
      </c>
    </row>
    <row r="139784" spans="1:6" x14ac:dyDescent="0.3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4368"/>
        <v>21</v>
      </c>
      <c r="F139784">
        <f t="shared" si="4369"/>
        <v>6</v>
      </c>
    </row>
    <row r="139785" spans="1:6" x14ac:dyDescent="0.3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4368"/>
        <v>21</v>
      </c>
      <c r="F139785">
        <f t="shared" si="4369"/>
        <v>6</v>
      </c>
    </row>
    <row r="139786" spans="1:6" x14ac:dyDescent="0.3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4368"/>
        <v>21</v>
      </c>
      <c r="F139786">
        <f t="shared" si="4369"/>
        <v>6</v>
      </c>
    </row>
    <row r="139787" spans="1:6" x14ac:dyDescent="0.3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4368"/>
        <v>21</v>
      </c>
      <c r="F139787">
        <f t="shared" si="4369"/>
        <v>6</v>
      </c>
    </row>
    <row r="139788" spans="1:6" x14ac:dyDescent="0.3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4368"/>
        <v>21</v>
      </c>
      <c r="F139788">
        <f t="shared" si="4369"/>
        <v>6</v>
      </c>
    </row>
    <row r="139789" spans="1:6" x14ac:dyDescent="0.3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4368"/>
        <v>21</v>
      </c>
      <c r="F139789">
        <f t="shared" si="4369"/>
        <v>6</v>
      </c>
    </row>
    <row r="139790" spans="1:6" x14ac:dyDescent="0.3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4368"/>
        <v>21</v>
      </c>
      <c r="F139790">
        <f t="shared" si="4369"/>
        <v>6</v>
      </c>
    </row>
    <row r="139791" spans="1:6" x14ac:dyDescent="0.3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4368"/>
        <v>21</v>
      </c>
      <c r="F139791">
        <f t="shared" si="4369"/>
        <v>6</v>
      </c>
    </row>
    <row r="139792" spans="1:6" x14ac:dyDescent="0.3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4368"/>
        <v>21</v>
      </c>
      <c r="F139792">
        <f t="shared" si="4369"/>
        <v>6</v>
      </c>
    </row>
    <row r="139793" spans="1:6" x14ac:dyDescent="0.3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4368"/>
        <v>21</v>
      </c>
      <c r="F139793">
        <f t="shared" si="4369"/>
        <v>6</v>
      </c>
    </row>
    <row r="139794" spans="1:6" x14ac:dyDescent="0.3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4368"/>
        <v>21</v>
      </c>
      <c r="F139794">
        <f t="shared" si="4369"/>
        <v>6</v>
      </c>
    </row>
    <row r="139795" spans="1:6" x14ac:dyDescent="0.3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4368"/>
        <v>21</v>
      </c>
      <c r="F139795">
        <f t="shared" si="4369"/>
        <v>6</v>
      </c>
    </row>
    <row r="139796" spans="1:6" x14ac:dyDescent="0.3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4368"/>
        <v>21</v>
      </c>
      <c r="F139796">
        <f t="shared" si="4369"/>
        <v>6</v>
      </c>
    </row>
    <row r="139797" spans="1:6" x14ac:dyDescent="0.3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4368"/>
        <v>21</v>
      </c>
      <c r="F139797">
        <f t="shared" si="4369"/>
        <v>6</v>
      </c>
    </row>
    <row r="139798" spans="1:6" x14ac:dyDescent="0.3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4368"/>
        <v>21</v>
      </c>
      <c r="F139798">
        <f t="shared" si="4369"/>
        <v>6</v>
      </c>
    </row>
    <row r="139799" spans="1:6" x14ac:dyDescent="0.3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4368"/>
        <v>21</v>
      </c>
      <c r="F139799">
        <f t="shared" si="4369"/>
        <v>6</v>
      </c>
    </row>
    <row r="139800" spans="1:6" x14ac:dyDescent="0.3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4368"/>
        <v>21</v>
      </c>
      <c r="F139800">
        <f t="shared" si="4369"/>
        <v>6</v>
      </c>
    </row>
    <row r="139801" spans="1:6" x14ac:dyDescent="0.3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4368"/>
        <v>21</v>
      </c>
      <c r="F139801">
        <f t="shared" si="4369"/>
        <v>6</v>
      </c>
    </row>
    <row r="139802" spans="1:6" x14ac:dyDescent="0.3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4368"/>
        <v>21</v>
      </c>
      <c r="F139802">
        <f t="shared" si="4369"/>
        <v>6</v>
      </c>
    </row>
    <row r="139803" spans="1:6" x14ac:dyDescent="0.3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4368"/>
        <v>21</v>
      </c>
      <c r="F139803">
        <f t="shared" si="4369"/>
        <v>6</v>
      </c>
    </row>
    <row r="139804" spans="1:6" x14ac:dyDescent="0.3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4368"/>
        <v>21</v>
      </c>
      <c r="F139804">
        <f t="shared" si="4369"/>
        <v>6</v>
      </c>
    </row>
    <row r="139805" spans="1:6" x14ac:dyDescent="0.3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4368"/>
        <v>21</v>
      </c>
      <c r="F139805">
        <f t="shared" si="4369"/>
        <v>6</v>
      </c>
    </row>
    <row r="139806" spans="1:6" x14ac:dyDescent="0.3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4368"/>
        <v>21</v>
      </c>
      <c r="F139806">
        <f t="shared" si="4369"/>
        <v>6</v>
      </c>
    </row>
    <row r="139807" spans="1:6" x14ac:dyDescent="0.3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4368"/>
        <v>21</v>
      </c>
      <c r="F139807">
        <f t="shared" si="4369"/>
        <v>6</v>
      </c>
    </row>
    <row r="139808" spans="1:6" x14ac:dyDescent="0.3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4368"/>
        <v>21</v>
      </c>
      <c r="F139808">
        <f t="shared" si="4369"/>
        <v>6</v>
      </c>
    </row>
    <row r="139809" spans="1:6" x14ac:dyDescent="0.3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4368"/>
        <v>21</v>
      </c>
      <c r="F139809">
        <f t="shared" si="4369"/>
        <v>6</v>
      </c>
    </row>
    <row r="139810" spans="1:6" x14ac:dyDescent="0.3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4368"/>
        <v>21</v>
      </c>
      <c r="F139810">
        <f t="shared" si="4369"/>
        <v>6</v>
      </c>
    </row>
    <row r="139811" spans="1:6" x14ac:dyDescent="0.3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4368"/>
        <v>21</v>
      </c>
      <c r="F139811">
        <f t="shared" si="4369"/>
        <v>6</v>
      </c>
    </row>
    <row r="139812" spans="1:6" x14ac:dyDescent="0.3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4368"/>
        <v>21</v>
      </c>
      <c r="F139812">
        <f t="shared" si="4369"/>
        <v>6</v>
      </c>
    </row>
    <row r="139813" spans="1:6" x14ac:dyDescent="0.3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4368"/>
        <v>21</v>
      </c>
      <c r="F139813">
        <f t="shared" si="4369"/>
        <v>6</v>
      </c>
    </row>
    <row r="139814" spans="1:6" x14ac:dyDescent="0.3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4368"/>
        <v>21</v>
      </c>
      <c r="F139814">
        <f t="shared" si="4369"/>
        <v>6</v>
      </c>
    </row>
    <row r="139815" spans="1:6" x14ac:dyDescent="0.3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4368"/>
        <v>21</v>
      </c>
      <c r="F139815">
        <f t="shared" si="4369"/>
        <v>6</v>
      </c>
    </row>
    <row r="139816" spans="1:6" x14ac:dyDescent="0.3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4368"/>
        <v>21</v>
      </c>
      <c r="F139816">
        <f t="shared" si="4369"/>
        <v>6</v>
      </c>
    </row>
    <row r="139817" spans="1:6" x14ac:dyDescent="0.3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4368"/>
        <v>21</v>
      </c>
      <c r="F139817">
        <f t="shared" si="4369"/>
        <v>6</v>
      </c>
    </row>
    <row r="139818" spans="1:6" x14ac:dyDescent="0.3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4368"/>
        <v>21</v>
      </c>
      <c r="F139818">
        <f t="shared" si="4369"/>
        <v>6</v>
      </c>
    </row>
    <row r="139819" spans="1:6" x14ac:dyDescent="0.3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4368"/>
        <v>21</v>
      </c>
      <c r="F139819">
        <f t="shared" si="4369"/>
        <v>6</v>
      </c>
    </row>
    <row r="139820" spans="1:6" x14ac:dyDescent="0.3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4368"/>
        <v>21</v>
      </c>
      <c r="F139820">
        <f t="shared" si="4369"/>
        <v>6</v>
      </c>
    </row>
    <row r="139821" spans="1:6" x14ac:dyDescent="0.3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4368"/>
        <v>21</v>
      </c>
      <c r="F139821">
        <f t="shared" si="4369"/>
        <v>6</v>
      </c>
    </row>
    <row r="139822" spans="1:6" x14ac:dyDescent="0.3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4368"/>
        <v>21</v>
      </c>
      <c r="F139822">
        <f t="shared" si="4369"/>
        <v>6</v>
      </c>
    </row>
    <row r="139823" spans="1:6" x14ac:dyDescent="0.3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4368"/>
        <v>21</v>
      </c>
      <c r="F139823">
        <f t="shared" si="4369"/>
        <v>6</v>
      </c>
    </row>
    <row r="139824" spans="1:6" x14ac:dyDescent="0.3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4368"/>
        <v>21</v>
      </c>
      <c r="F139824">
        <f t="shared" si="4369"/>
        <v>6</v>
      </c>
    </row>
    <row r="139825" spans="1:6" x14ac:dyDescent="0.3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4368"/>
        <v>21</v>
      </c>
      <c r="F139825">
        <f t="shared" si="4369"/>
        <v>6</v>
      </c>
    </row>
    <row r="139826" spans="1:6" x14ac:dyDescent="0.3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4368"/>
        <v>21</v>
      </c>
      <c r="F139826">
        <f t="shared" si="4369"/>
        <v>6</v>
      </c>
    </row>
    <row r="139827" spans="1:6" x14ac:dyDescent="0.3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4368"/>
        <v>21</v>
      </c>
      <c r="F139827">
        <f t="shared" si="4369"/>
        <v>6</v>
      </c>
    </row>
    <row r="139828" spans="1:6" x14ac:dyDescent="0.3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4368"/>
        <v>21</v>
      </c>
      <c r="F139828">
        <f t="shared" si="4369"/>
        <v>6</v>
      </c>
    </row>
    <row r="139829" spans="1:6" x14ac:dyDescent="0.3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4368"/>
        <v>21</v>
      </c>
      <c r="F139829">
        <f t="shared" si="4369"/>
        <v>6</v>
      </c>
    </row>
    <row r="139830" spans="1:6" x14ac:dyDescent="0.3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4368"/>
        <v>21</v>
      </c>
      <c r="F139830">
        <f t="shared" si="4369"/>
        <v>6</v>
      </c>
    </row>
    <row r="139831" spans="1:6" x14ac:dyDescent="0.3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4368"/>
        <v>21</v>
      </c>
      <c r="F139831">
        <f t="shared" si="4369"/>
        <v>6</v>
      </c>
    </row>
    <row r="139832" spans="1:6" x14ac:dyDescent="0.3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4368"/>
        <v>21</v>
      </c>
      <c r="F139832">
        <f t="shared" si="4369"/>
        <v>6</v>
      </c>
    </row>
    <row r="139833" spans="1:6" x14ac:dyDescent="0.3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4368"/>
        <v>21</v>
      </c>
      <c r="F139833">
        <f t="shared" si="4369"/>
        <v>6</v>
      </c>
    </row>
    <row r="139834" spans="1:6" x14ac:dyDescent="0.3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4368"/>
        <v>21</v>
      </c>
      <c r="F139834">
        <f t="shared" si="4369"/>
        <v>6</v>
      </c>
    </row>
    <row r="139835" spans="1:6" x14ac:dyDescent="0.3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4368"/>
        <v>21</v>
      </c>
      <c r="F139835">
        <f t="shared" si="4369"/>
        <v>6</v>
      </c>
    </row>
    <row r="139836" spans="1:6" x14ac:dyDescent="0.3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4368"/>
        <v>21</v>
      </c>
      <c r="F139836">
        <f t="shared" si="4369"/>
        <v>6</v>
      </c>
    </row>
    <row r="139837" spans="1:6" x14ac:dyDescent="0.3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4368"/>
        <v>21</v>
      </c>
      <c r="F139837">
        <f t="shared" si="4369"/>
        <v>6</v>
      </c>
    </row>
    <row r="139838" spans="1:6" x14ac:dyDescent="0.3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4368"/>
        <v>21</v>
      </c>
      <c r="F139838">
        <f t="shared" si="4369"/>
        <v>6</v>
      </c>
    </row>
    <row r="139839" spans="1:6" x14ac:dyDescent="0.3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4368"/>
        <v>21</v>
      </c>
      <c r="F139839">
        <f t="shared" si="4369"/>
        <v>6</v>
      </c>
    </row>
    <row r="139840" spans="1:6" x14ac:dyDescent="0.3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4368"/>
        <v>21</v>
      </c>
      <c r="F139840">
        <f t="shared" si="4369"/>
        <v>6</v>
      </c>
    </row>
    <row r="139841" spans="1:6" x14ac:dyDescent="0.3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4368"/>
        <v>21</v>
      </c>
      <c r="F139841">
        <f t="shared" si="4369"/>
        <v>6</v>
      </c>
    </row>
    <row r="139842" spans="1:6" x14ac:dyDescent="0.3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4368"/>
        <v>21</v>
      </c>
      <c r="F139842">
        <f t="shared" si="4369"/>
        <v>6</v>
      </c>
    </row>
    <row r="139843" spans="1:6" x14ac:dyDescent="0.3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4370">HOUR(B139843)</f>
        <v>21</v>
      </c>
      <c r="F139843">
        <f t="shared" ref="F139843:F139906" si="4371">WEEKDAY(B139843)</f>
        <v>6</v>
      </c>
    </row>
    <row r="139844" spans="1:6" x14ac:dyDescent="0.3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4370"/>
        <v>22</v>
      </c>
      <c r="F139844">
        <f t="shared" si="4371"/>
        <v>6</v>
      </c>
    </row>
    <row r="139845" spans="1:6" x14ac:dyDescent="0.3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4370"/>
        <v>22</v>
      </c>
      <c r="F139845">
        <f t="shared" si="4371"/>
        <v>6</v>
      </c>
    </row>
    <row r="139846" spans="1:6" x14ac:dyDescent="0.3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4370"/>
        <v>22</v>
      </c>
      <c r="F139846">
        <f t="shared" si="4371"/>
        <v>6</v>
      </c>
    </row>
    <row r="139847" spans="1:6" x14ac:dyDescent="0.3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4370"/>
        <v>22</v>
      </c>
      <c r="F139847">
        <f t="shared" si="4371"/>
        <v>6</v>
      </c>
    </row>
    <row r="139848" spans="1:6" x14ac:dyDescent="0.3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4370"/>
        <v>22</v>
      </c>
      <c r="F139848">
        <f t="shared" si="4371"/>
        <v>6</v>
      </c>
    </row>
    <row r="139849" spans="1:6" x14ac:dyDescent="0.3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4370"/>
        <v>22</v>
      </c>
      <c r="F139849">
        <f t="shared" si="4371"/>
        <v>6</v>
      </c>
    </row>
    <row r="139850" spans="1:6" x14ac:dyDescent="0.3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4370"/>
        <v>22</v>
      </c>
      <c r="F139850">
        <f t="shared" si="4371"/>
        <v>6</v>
      </c>
    </row>
    <row r="139851" spans="1:6" x14ac:dyDescent="0.3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4370"/>
        <v>22</v>
      </c>
      <c r="F139851">
        <f t="shared" si="4371"/>
        <v>6</v>
      </c>
    </row>
    <row r="139852" spans="1:6" x14ac:dyDescent="0.3">
      <c r="A139852">
        <v>421943</v>
      </c>
      <c r="B139852" s="2">
        <v>44435.92</v>
      </c>
      <c r="C139852">
        <v>205955</v>
      </c>
      <c r="D139852">
        <v>155227</v>
      </c>
      <c r="E139852">
        <f t="shared" si="4370"/>
        <v>22</v>
      </c>
      <c r="F139852">
        <f t="shared" si="4371"/>
        <v>6</v>
      </c>
    </row>
    <row r="139853" spans="1:6" x14ac:dyDescent="0.3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4370"/>
        <v>22</v>
      </c>
      <c r="F139853">
        <f t="shared" si="4371"/>
        <v>6</v>
      </c>
    </row>
    <row r="139854" spans="1:6" x14ac:dyDescent="0.3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4370"/>
        <v>22</v>
      </c>
      <c r="F139854">
        <f t="shared" si="4371"/>
        <v>6</v>
      </c>
    </row>
    <row r="139855" spans="1:6" x14ac:dyDescent="0.3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4370"/>
        <v>22</v>
      </c>
      <c r="F139855">
        <f t="shared" si="4371"/>
        <v>6</v>
      </c>
    </row>
    <row r="139856" spans="1:6" x14ac:dyDescent="0.3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4370"/>
        <v>22</v>
      </c>
      <c r="F139856">
        <f t="shared" si="4371"/>
        <v>6</v>
      </c>
    </row>
    <row r="139857" spans="1:6" x14ac:dyDescent="0.3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4370"/>
        <v>22</v>
      </c>
      <c r="F139857">
        <f t="shared" si="4371"/>
        <v>6</v>
      </c>
    </row>
    <row r="139858" spans="1:6" x14ac:dyDescent="0.3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4370"/>
        <v>22</v>
      </c>
      <c r="F139858">
        <f t="shared" si="4371"/>
        <v>6</v>
      </c>
    </row>
    <row r="139859" spans="1:6" x14ac:dyDescent="0.3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4370"/>
        <v>22</v>
      </c>
      <c r="F139859">
        <f t="shared" si="4371"/>
        <v>6</v>
      </c>
    </row>
    <row r="139860" spans="1:6" x14ac:dyDescent="0.3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4370"/>
        <v>22</v>
      </c>
      <c r="F139860">
        <f t="shared" si="4371"/>
        <v>6</v>
      </c>
    </row>
    <row r="139861" spans="1:6" x14ac:dyDescent="0.3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4370"/>
        <v>22</v>
      </c>
      <c r="F139861">
        <f t="shared" si="4371"/>
        <v>6</v>
      </c>
    </row>
    <row r="139862" spans="1:6" x14ac:dyDescent="0.3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4370"/>
        <v>22</v>
      </c>
      <c r="F139862">
        <f t="shared" si="4371"/>
        <v>6</v>
      </c>
    </row>
    <row r="139863" spans="1:6" x14ac:dyDescent="0.3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4370"/>
        <v>22</v>
      </c>
      <c r="F139863">
        <f t="shared" si="4371"/>
        <v>6</v>
      </c>
    </row>
    <row r="139864" spans="1:6" x14ac:dyDescent="0.3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4370"/>
        <v>22</v>
      </c>
      <c r="F139864">
        <f t="shared" si="4371"/>
        <v>6</v>
      </c>
    </row>
    <row r="139865" spans="1:6" x14ac:dyDescent="0.3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4370"/>
        <v>22</v>
      </c>
      <c r="F139865">
        <f t="shared" si="4371"/>
        <v>6</v>
      </c>
    </row>
    <row r="139866" spans="1:6" x14ac:dyDescent="0.3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4370"/>
        <v>22</v>
      </c>
      <c r="F139866">
        <f t="shared" si="4371"/>
        <v>6</v>
      </c>
    </row>
    <row r="139867" spans="1:6" x14ac:dyDescent="0.3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4370"/>
        <v>22</v>
      </c>
      <c r="F139867">
        <f t="shared" si="4371"/>
        <v>6</v>
      </c>
    </row>
    <row r="139868" spans="1:6" x14ac:dyDescent="0.3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4370"/>
        <v>22</v>
      </c>
      <c r="F139868">
        <f t="shared" si="4371"/>
        <v>6</v>
      </c>
    </row>
    <row r="139869" spans="1:6" x14ac:dyDescent="0.3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4370"/>
        <v>22</v>
      </c>
      <c r="F139869">
        <f t="shared" si="4371"/>
        <v>6</v>
      </c>
    </row>
    <row r="139870" spans="1:6" x14ac:dyDescent="0.3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4370"/>
        <v>22</v>
      </c>
      <c r="F139870">
        <f t="shared" si="4371"/>
        <v>6</v>
      </c>
    </row>
    <row r="139871" spans="1:6" x14ac:dyDescent="0.3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4370"/>
        <v>22</v>
      </c>
      <c r="F139871">
        <f t="shared" si="4371"/>
        <v>6</v>
      </c>
    </row>
    <row r="139872" spans="1:6" x14ac:dyDescent="0.3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4370"/>
        <v>22</v>
      </c>
      <c r="F139872">
        <f t="shared" si="4371"/>
        <v>6</v>
      </c>
    </row>
    <row r="139873" spans="1:6" x14ac:dyDescent="0.3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4370"/>
        <v>22</v>
      </c>
      <c r="F139873">
        <f t="shared" si="4371"/>
        <v>6</v>
      </c>
    </row>
    <row r="139874" spans="1:6" x14ac:dyDescent="0.3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4370"/>
        <v>22</v>
      </c>
      <c r="F139874">
        <f t="shared" si="4371"/>
        <v>6</v>
      </c>
    </row>
    <row r="139875" spans="1:6" x14ac:dyDescent="0.3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4370"/>
        <v>22</v>
      </c>
      <c r="F139875">
        <f t="shared" si="4371"/>
        <v>6</v>
      </c>
    </row>
    <row r="139876" spans="1:6" x14ac:dyDescent="0.3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4370"/>
        <v>22</v>
      </c>
      <c r="F139876">
        <f t="shared" si="4371"/>
        <v>6</v>
      </c>
    </row>
    <row r="139877" spans="1:6" x14ac:dyDescent="0.3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4370"/>
        <v>22</v>
      </c>
      <c r="F139877">
        <f t="shared" si="4371"/>
        <v>6</v>
      </c>
    </row>
    <row r="139878" spans="1:6" x14ac:dyDescent="0.3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4370"/>
        <v>22</v>
      </c>
      <c r="F139878">
        <f t="shared" si="4371"/>
        <v>6</v>
      </c>
    </row>
    <row r="139879" spans="1:6" x14ac:dyDescent="0.3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4370"/>
        <v>22</v>
      </c>
      <c r="F139879">
        <f t="shared" si="4371"/>
        <v>6</v>
      </c>
    </row>
    <row r="139880" spans="1:6" x14ac:dyDescent="0.3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4370"/>
        <v>22</v>
      </c>
      <c r="F139880">
        <f t="shared" si="4371"/>
        <v>6</v>
      </c>
    </row>
    <row r="139881" spans="1:6" x14ac:dyDescent="0.3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4370"/>
        <v>22</v>
      </c>
      <c r="F139881">
        <f t="shared" si="4371"/>
        <v>6</v>
      </c>
    </row>
    <row r="139882" spans="1:6" x14ac:dyDescent="0.3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4370"/>
        <v>22</v>
      </c>
      <c r="F139882">
        <f t="shared" si="4371"/>
        <v>6</v>
      </c>
    </row>
    <row r="139883" spans="1:6" x14ac:dyDescent="0.3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4370"/>
        <v>22</v>
      </c>
      <c r="F139883">
        <f t="shared" si="4371"/>
        <v>6</v>
      </c>
    </row>
    <row r="139884" spans="1:6" x14ac:dyDescent="0.3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4370"/>
        <v>23</v>
      </c>
      <c r="F139884">
        <f t="shared" si="4371"/>
        <v>6</v>
      </c>
    </row>
    <row r="139885" spans="1:6" x14ac:dyDescent="0.3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4370"/>
        <v>23</v>
      </c>
      <c r="F139885">
        <f t="shared" si="4371"/>
        <v>6</v>
      </c>
    </row>
    <row r="139886" spans="1:6" x14ac:dyDescent="0.3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4370"/>
        <v>23</v>
      </c>
      <c r="F139886">
        <f t="shared" si="4371"/>
        <v>6</v>
      </c>
    </row>
    <row r="139887" spans="1:6" x14ac:dyDescent="0.3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4370"/>
        <v>23</v>
      </c>
      <c r="F139887">
        <f t="shared" si="4371"/>
        <v>6</v>
      </c>
    </row>
    <row r="139888" spans="1:6" x14ac:dyDescent="0.3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4370"/>
        <v>23</v>
      </c>
      <c r="F139888">
        <f t="shared" si="4371"/>
        <v>6</v>
      </c>
    </row>
    <row r="139889" spans="1:6" x14ac:dyDescent="0.3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4370"/>
        <v>23</v>
      </c>
      <c r="F139889">
        <f t="shared" si="4371"/>
        <v>6</v>
      </c>
    </row>
    <row r="139890" spans="1:6" x14ac:dyDescent="0.3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4370"/>
        <v>23</v>
      </c>
      <c r="F139890">
        <f t="shared" si="4371"/>
        <v>6</v>
      </c>
    </row>
    <row r="139891" spans="1:6" x14ac:dyDescent="0.3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4370"/>
        <v>23</v>
      </c>
      <c r="F139891">
        <f t="shared" si="4371"/>
        <v>6</v>
      </c>
    </row>
    <row r="139892" spans="1:6" x14ac:dyDescent="0.3">
      <c r="A139892">
        <v>422065</v>
      </c>
      <c r="B139892" s="2">
        <v>44435.97</v>
      </c>
      <c r="C139892">
        <v>176124</v>
      </c>
      <c r="D139892">
        <v>401945</v>
      </c>
      <c r="E139892">
        <f t="shared" si="4370"/>
        <v>23</v>
      </c>
      <c r="F139892">
        <f t="shared" si="4371"/>
        <v>6</v>
      </c>
    </row>
    <row r="139893" spans="1:6" x14ac:dyDescent="0.3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4370"/>
        <v>23</v>
      </c>
      <c r="F139893">
        <f t="shared" si="4371"/>
        <v>6</v>
      </c>
    </row>
    <row r="139894" spans="1:6" x14ac:dyDescent="0.3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4370"/>
        <v>23</v>
      </c>
      <c r="F139894">
        <f t="shared" si="4371"/>
        <v>6</v>
      </c>
    </row>
    <row r="139895" spans="1:6" x14ac:dyDescent="0.3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4370"/>
        <v>23</v>
      </c>
      <c r="F139895">
        <f t="shared" si="4371"/>
        <v>6</v>
      </c>
    </row>
    <row r="139896" spans="1:6" x14ac:dyDescent="0.3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4370"/>
        <v>23</v>
      </c>
      <c r="F139896">
        <f t="shared" si="4371"/>
        <v>6</v>
      </c>
    </row>
    <row r="139897" spans="1:6" x14ac:dyDescent="0.3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4370"/>
        <v>23</v>
      </c>
      <c r="F139897">
        <f t="shared" si="4371"/>
        <v>6</v>
      </c>
    </row>
    <row r="139898" spans="1:6" x14ac:dyDescent="0.3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4370"/>
        <v>23</v>
      </c>
      <c r="F139898">
        <f t="shared" si="4371"/>
        <v>6</v>
      </c>
    </row>
    <row r="139899" spans="1:6" x14ac:dyDescent="0.3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4370"/>
        <v>23</v>
      </c>
      <c r="F139899">
        <f t="shared" si="4371"/>
        <v>6</v>
      </c>
    </row>
    <row r="139900" spans="1:6" x14ac:dyDescent="0.3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4370"/>
        <v>23</v>
      </c>
      <c r="F139900">
        <f t="shared" si="4371"/>
        <v>6</v>
      </c>
    </row>
    <row r="139901" spans="1:6" x14ac:dyDescent="0.3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4370"/>
        <v>23</v>
      </c>
      <c r="F139901">
        <f t="shared" si="4371"/>
        <v>6</v>
      </c>
    </row>
    <row r="139902" spans="1:6" x14ac:dyDescent="0.3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4370"/>
        <v>23</v>
      </c>
      <c r="F139902">
        <f t="shared" si="4371"/>
        <v>6</v>
      </c>
    </row>
    <row r="139903" spans="1:6" x14ac:dyDescent="0.3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4370"/>
        <v>23</v>
      </c>
      <c r="F139903">
        <f t="shared" si="4371"/>
        <v>6</v>
      </c>
    </row>
    <row r="139904" spans="1:6" x14ac:dyDescent="0.3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4370"/>
        <v>23</v>
      </c>
      <c r="F139904">
        <f t="shared" si="4371"/>
        <v>6</v>
      </c>
    </row>
    <row r="139905" spans="1:6" x14ac:dyDescent="0.3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4370"/>
        <v>23</v>
      </c>
      <c r="F139905">
        <f t="shared" si="4371"/>
        <v>6</v>
      </c>
    </row>
    <row r="139906" spans="1:6" x14ac:dyDescent="0.3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4370"/>
        <v>23</v>
      </c>
      <c r="F139906">
        <f t="shared" si="4371"/>
        <v>6</v>
      </c>
    </row>
    <row r="139907" spans="1:6" x14ac:dyDescent="0.3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4372">HOUR(B139907)</f>
        <v>23</v>
      </c>
      <c r="F139907">
        <f t="shared" ref="F139907:F139970" si="4373">WEEKDAY(B139907)</f>
        <v>6</v>
      </c>
    </row>
    <row r="139908" spans="1:6" x14ac:dyDescent="0.3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4372"/>
        <v>23</v>
      </c>
      <c r="F139908">
        <f t="shared" si="4373"/>
        <v>6</v>
      </c>
    </row>
    <row r="139909" spans="1:6" x14ac:dyDescent="0.3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4372"/>
        <v>23</v>
      </c>
      <c r="F139909">
        <f t="shared" si="4373"/>
        <v>6</v>
      </c>
    </row>
    <row r="139910" spans="1:6" x14ac:dyDescent="0.3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4372"/>
        <v>23</v>
      </c>
      <c r="F139910">
        <f t="shared" si="4373"/>
        <v>6</v>
      </c>
    </row>
    <row r="139911" spans="1:6" x14ac:dyDescent="0.3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4372"/>
        <v>23</v>
      </c>
      <c r="F139911">
        <f t="shared" si="4373"/>
        <v>6</v>
      </c>
    </row>
    <row r="139912" spans="1:6" x14ac:dyDescent="0.3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4372"/>
        <v>23</v>
      </c>
      <c r="F139912">
        <f t="shared" si="4373"/>
        <v>6</v>
      </c>
    </row>
    <row r="139913" spans="1:6" x14ac:dyDescent="0.3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4372"/>
        <v>0</v>
      </c>
      <c r="F139913">
        <f t="shared" si="4373"/>
        <v>7</v>
      </c>
    </row>
    <row r="139914" spans="1:6" x14ac:dyDescent="0.3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4372"/>
        <v>0</v>
      </c>
      <c r="F139914">
        <f t="shared" si="4373"/>
        <v>7</v>
      </c>
    </row>
    <row r="139915" spans="1:6" x14ac:dyDescent="0.3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4372"/>
        <v>0</v>
      </c>
      <c r="F139915">
        <f t="shared" si="4373"/>
        <v>7</v>
      </c>
    </row>
    <row r="139916" spans="1:6" x14ac:dyDescent="0.3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4372"/>
        <v>0</v>
      </c>
      <c r="F139916">
        <f t="shared" si="4373"/>
        <v>7</v>
      </c>
    </row>
    <row r="139917" spans="1:6" x14ac:dyDescent="0.3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4372"/>
        <v>0</v>
      </c>
      <c r="F139917">
        <f t="shared" si="4373"/>
        <v>7</v>
      </c>
    </row>
    <row r="139918" spans="1:6" x14ac:dyDescent="0.3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4372"/>
        <v>0</v>
      </c>
      <c r="F139918">
        <f t="shared" si="4373"/>
        <v>7</v>
      </c>
    </row>
    <row r="139919" spans="1:6" x14ac:dyDescent="0.3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4372"/>
        <v>0</v>
      </c>
      <c r="F139919">
        <f t="shared" si="4373"/>
        <v>7</v>
      </c>
    </row>
    <row r="139920" spans="1:6" x14ac:dyDescent="0.3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4372"/>
        <v>0</v>
      </c>
      <c r="F139920">
        <f t="shared" si="4373"/>
        <v>7</v>
      </c>
    </row>
    <row r="139921" spans="1:6" x14ac:dyDescent="0.3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4372"/>
        <v>0</v>
      </c>
      <c r="F139921">
        <f t="shared" si="4373"/>
        <v>7</v>
      </c>
    </row>
    <row r="139922" spans="1:6" x14ac:dyDescent="0.3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4372"/>
        <v>0</v>
      </c>
      <c r="F139922">
        <f t="shared" si="4373"/>
        <v>7</v>
      </c>
    </row>
    <row r="139923" spans="1:6" x14ac:dyDescent="0.3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4372"/>
        <v>0</v>
      </c>
      <c r="F139923">
        <f t="shared" si="4373"/>
        <v>7</v>
      </c>
    </row>
    <row r="139924" spans="1:6" x14ac:dyDescent="0.3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4372"/>
        <v>0</v>
      </c>
      <c r="F139924">
        <f t="shared" si="4373"/>
        <v>7</v>
      </c>
    </row>
    <row r="139925" spans="1:6" x14ac:dyDescent="0.3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4372"/>
        <v>0</v>
      </c>
      <c r="F139925">
        <f t="shared" si="4373"/>
        <v>7</v>
      </c>
    </row>
    <row r="139926" spans="1:6" x14ac:dyDescent="0.3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4372"/>
        <v>1</v>
      </c>
      <c r="F139926">
        <f t="shared" si="4373"/>
        <v>7</v>
      </c>
    </row>
    <row r="139927" spans="1:6" x14ac:dyDescent="0.3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4372"/>
        <v>1</v>
      </c>
      <c r="F139927">
        <f t="shared" si="4373"/>
        <v>7</v>
      </c>
    </row>
    <row r="139928" spans="1:6" x14ac:dyDescent="0.3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4372"/>
        <v>1</v>
      </c>
      <c r="F139928">
        <f t="shared" si="4373"/>
        <v>7</v>
      </c>
    </row>
    <row r="139929" spans="1:6" x14ac:dyDescent="0.3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4372"/>
        <v>1</v>
      </c>
      <c r="F139929">
        <f t="shared" si="4373"/>
        <v>7</v>
      </c>
    </row>
    <row r="139930" spans="1:6" x14ac:dyDescent="0.3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4372"/>
        <v>1</v>
      </c>
      <c r="F139930">
        <f t="shared" si="4373"/>
        <v>7</v>
      </c>
    </row>
    <row r="139931" spans="1:6" x14ac:dyDescent="0.3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4372"/>
        <v>1</v>
      </c>
      <c r="F139931">
        <f t="shared" si="4373"/>
        <v>7</v>
      </c>
    </row>
    <row r="139932" spans="1:6" x14ac:dyDescent="0.3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4372"/>
        <v>1</v>
      </c>
      <c r="F139932">
        <f t="shared" si="4373"/>
        <v>7</v>
      </c>
    </row>
    <row r="139933" spans="1:6" x14ac:dyDescent="0.3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4372"/>
        <v>1</v>
      </c>
      <c r="F139933">
        <f t="shared" si="4373"/>
        <v>7</v>
      </c>
    </row>
    <row r="139934" spans="1:6" x14ac:dyDescent="0.3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4372"/>
        <v>2</v>
      </c>
      <c r="F139934">
        <f t="shared" si="4373"/>
        <v>7</v>
      </c>
    </row>
    <row r="139935" spans="1:6" x14ac:dyDescent="0.3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4372"/>
        <v>2</v>
      </c>
      <c r="F139935">
        <f t="shared" si="4373"/>
        <v>7</v>
      </c>
    </row>
    <row r="139936" spans="1:6" x14ac:dyDescent="0.3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4372"/>
        <v>2</v>
      </c>
      <c r="F139936">
        <f t="shared" si="4373"/>
        <v>7</v>
      </c>
    </row>
    <row r="139937" spans="1:6" x14ac:dyDescent="0.3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4372"/>
        <v>2</v>
      </c>
      <c r="F139937">
        <f t="shared" si="4373"/>
        <v>7</v>
      </c>
    </row>
    <row r="139938" spans="1:6" x14ac:dyDescent="0.3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4372"/>
        <v>2</v>
      </c>
      <c r="F139938">
        <f t="shared" si="4373"/>
        <v>7</v>
      </c>
    </row>
    <row r="139939" spans="1:6" x14ac:dyDescent="0.3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4372"/>
        <v>2</v>
      </c>
      <c r="F139939">
        <f t="shared" si="4373"/>
        <v>7</v>
      </c>
    </row>
    <row r="139940" spans="1:6" x14ac:dyDescent="0.3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4372"/>
        <v>2</v>
      </c>
      <c r="F139940">
        <f t="shared" si="4373"/>
        <v>7</v>
      </c>
    </row>
    <row r="139941" spans="1:6" x14ac:dyDescent="0.3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4372"/>
        <v>2</v>
      </c>
      <c r="F139941">
        <f t="shared" si="4373"/>
        <v>7</v>
      </c>
    </row>
    <row r="139942" spans="1:6" x14ac:dyDescent="0.3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4372"/>
        <v>3</v>
      </c>
      <c r="F139942">
        <f t="shared" si="4373"/>
        <v>7</v>
      </c>
    </row>
    <row r="139943" spans="1:6" x14ac:dyDescent="0.3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4372"/>
        <v>3</v>
      </c>
      <c r="F139943">
        <f t="shared" si="4373"/>
        <v>7</v>
      </c>
    </row>
    <row r="139944" spans="1:6" x14ac:dyDescent="0.3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4372"/>
        <v>3</v>
      </c>
      <c r="F139944">
        <f t="shared" si="4373"/>
        <v>7</v>
      </c>
    </row>
    <row r="139945" spans="1:6" x14ac:dyDescent="0.3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4372"/>
        <v>3</v>
      </c>
      <c r="F139945">
        <f t="shared" si="4373"/>
        <v>7</v>
      </c>
    </row>
    <row r="139946" spans="1:6" x14ac:dyDescent="0.3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4372"/>
        <v>3</v>
      </c>
      <c r="F139946">
        <f t="shared" si="4373"/>
        <v>7</v>
      </c>
    </row>
    <row r="139947" spans="1:6" x14ac:dyDescent="0.3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4372"/>
        <v>3</v>
      </c>
      <c r="F139947">
        <f t="shared" si="4373"/>
        <v>7</v>
      </c>
    </row>
    <row r="139948" spans="1:6" x14ac:dyDescent="0.3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4372"/>
        <v>3</v>
      </c>
      <c r="F139948">
        <f t="shared" si="4373"/>
        <v>7</v>
      </c>
    </row>
    <row r="139949" spans="1:6" x14ac:dyDescent="0.3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4372"/>
        <v>4</v>
      </c>
      <c r="F139949">
        <f t="shared" si="4373"/>
        <v>7</v>
      </c>
    </row>
    <row r="139950" spans="1:6" x14ac:dyDescent="0.3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4372"/>
        <v>4</v>
      </c>
      <c r="F139950">
        <f t="shared" si="4373"/>
        <v>7</v>
      </c>
    </row>
    <row r="139951" spans="1:6" x14ac:dyDescent="0.3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4372"/>
        <v>4</v>
      </c>
      <c r="F139951">
        <f t="shared" si="4373"/>
        <v>7</v>
      </c>
    </row>
    <row r="139952" spans="1:6" x14ac:dyDescent="0.3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4372"/>
        <v>4</v>
      </c>
      <c r="F139952">
        <f t="shared" si="4373"/>
        <v>7</v>
      </c>
    </row>
    <row r="139953" spans="1:6" x14ac:dyDescent="0.3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4372"/>
        <v>4</v>
      </c>
      <c r="F139953">
        <f t="shared" si="4373"/>
        <v>7</v>
      </c>
    </row>
    <row r="139954" spans="1:6" x14ac:dyDescent="0.3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4372"/>
        <v>4</v>
      </c>
      <c r="F139954">
        <f t="shared" si="4373"/>
        <v>7</v>
      </c>
    </row>
    <row r="139955" spans="1:6" x14ac:dyDescent="0.3">
      <c r="A139955">
        <v>422224</v>
      </c>
      <c r="B139955" s="2">
        <v>44436.195</v>
      </c>
      <c r="C139955">
        <v>56990</v>
      </c>
      <c r="D139955">
        <v>104958</v>
      </c>
      <c r="E139955">
        <f t="shared" si="4372"/>
        <v>4</v>
      </c>
      <c r="F139955">
        <f t="shared" si="4373"/>
        <v>7</v>
      </c>
    </row>
    <row r="139956" spans="1:6" x14ac:dyDescent="0.3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4372"/>
        <v>4</v>
      </c>
      <c r="F139956">
        <f t="shared" si="4373"/>
        <v>7</v>
      </c>
    </row>
    <row r="139957" spans="1:6" x14ac:dyDescent="0.3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4372"/>
        <v>4</v>
      </c>
      <c r="F139957">
        <f t="shared" si="4373"/>
        <v>7</v>
      </c>
    </row>
    <row r="139958" spans="1:6" x14ac:dyDescent="0.3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4372"/>
        <v>5</v>
      </c>
      <c r="F139958">
        <f t="shared" si="4373"/>
        <v>7</v>
      </c>
    </row>
    <row r="139959" spans="1:6" x14ac:dyDescent="0.3">
      <c r="A139959">
        <v>422239</v>
      </c>
      <c r="B139959" s="2">
        <v>44436.22</v>
      </c>
      <c r="C139959">
        <v>298295</v>
      </c>
      <c r="D139959">
        <v>66215</v>
      </c>
      <c r="E139959">
        <f t="shared" si="4372"/>
        <v>5</v>
      </c>
      <c r="F139959">
        <f t="shared" si="4373"/>
        <v>7</v>
      </c>
    </row>
    <row r="139960" spans="1:6" x14ac:dyDescent="0.3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4372"/>
        <v>5</v>
      </c>
      <c r="F139960">
        <f t="shared" si="4373"/>
        <v>7</v>
      </c>
    </row>
    <row r="139961" spans="1:6" x14ac:dyDescent="0.3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4372"/>
        <v>5</v>
      </c>
      <c r="F139961">
        <f t="shared" si="4373"/>
        <v>7</v>
      </c>
    </row>
    <row r="139962" spans="1:6" x14ac:dyDescent="0.3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4372"/>
        <v>5</v>
      </c>
      <c r="F139962">
        <f t="shared" si="4373"/>
        <v>7</v>
      </c>
    </row>
    <row r="139963" spans="1:6" x14ac:dyDescent="0.3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4372"/>
        <v>5</v>
      </c>
      <c r="F139963">
        <f t="shared" si="4373"/>
        <v>7</v>
      </c>
    </row>
    <row r="139964" spans="1:6" x14ac:dyDescent="0.3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4372"/>
        <v>5</v>
      </c>
      <c r="F139964">
        <f t="shared" si="4373"/>
        <v>7</v>
      </c>
    </row>
    <row r="139965" spans="1:6" x14ac:dyDescent="0.3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4372"/>
        <v>6</v>
      </c>
      <c r="F139965">
        <f t="shared" si="4373"/>
        <v>7</v>
      </c>
    </row>
    <row r="139966" spans="1:6" x14ac:dyDescent="0.3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4372"/>
        <v>6</v>
      </c>
      <c r="F139966">
        <f t="shared" si="4373"/>
        <v>7</v>
      </c>
    </row>
    <row r="139967" spans="1:6" x14ac:dyDescent="0.3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4372"/>
        <v>6</v>
      </c>
      <c r="F139967">
        <f t="shared" si="4373"/>
        <v>7</v>
      </c>
    </row>
    <row r="139968" spans="1:6" x14ac:dyDescent="0.3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4372"/>
        <v>6</v>
      </c>
      <c r="F139968">
        <f t="shared" si="4373"/>
        <v>7</v>
      </c>
    </row>
    <row r="139969" spans="1:6" x14ac:dyDescent="0.3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4372"/>
        <v>6</v>
      </c>
      <c r="F139969">
        <f t="shared" si="4373"/>
        <v>7</v>
      </c>
    </row>
    <row r="139970" spans="1:6" x14ac:dyDescent="0.3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4372"/>
        <v>6</v>
      </c>
      <c r="F139970">
        <f t="shared" si="4373"/>
        <v>7</v>
      </c>
    </row>
    <row r="139971" spans="1:6" x14ac:dyDescent="0.3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4374">HOUR(B139971)</f>
        <v>7</v>
      </c>
      <c r="F139971">
        <f t="shared" ref="F139971:F140034" si="4375">WEEKDAY(B139971)</f>
        <v>7</v>
      </c>
    </row>
    <row r="139972" spans="1:6" x14ac:dyDescent="0.3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4374"/>
        <v>7</v>
      </c>
      <c r="F139972">
        <f t="shared" si="4375"/>
        <v>7</v>
      </c>
    </row>
    <row r="139973" spans="1:6" x14ac:dyDescent="0.3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4374"/>
        <v>7</v>
      </c>
      <c r="F139973">
        <f t="shared" si="4375"/>
        <v>7</v>
      </c>
    </row>
    <row r="139974" spans="1:6" x14ac:dyDescent="0.3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4374"/>
        <v>7</v>
      </c>
      <c r="F139974">
        <f t="shared" si="4375"/>
        <v>7</v>
      </c>
    </row>
    <row r="139975" spans="1:6" x14ac:dyDescent="0.3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4374"/>
        <v>7</v>
      </c>
      <c r="F139975">
        <f t="shared" si="4375"/>
        <v>7</v>
      </c>
    </row>
    <row r="139976" spans="1:6" x14ac:dyDescent="0.3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4374"/>
        <v>7</v>
      </c>
      <c r="F139976">
        <f t="shared" si="4375"/>
        <v>7</v>
      </c>
    </row>
    <row r="139977" spans="1:6" x14ac:dyDescent="0.3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4374"/>
        <v>7</v>
      </c>
      <c r="F139977">
        <f t="shared" si="4375"/>
        <v>7</v>
      </c>
    </row>
    <row r="139978" spans="1:6" x14ac:dyDescent="0.3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4374"/>
        <v>7</v>
      </c>
      <c r="F139978">
        <f t="shared" si="4375"/>
        <v>7</v>
      </c>
    </row>
    <row r="139979" spans="1:6" x14ac:dyDescent="0.3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4374"/>
        <v>7</v>
      </c>
      <c r="F139979">
        <f t="shared" si="4375"/>
        <v>7</v>
      </c>
    </row>
    <row r="139980" spans="1:6" x14ac:dyDescent="0.3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4374"/>
        <v>7</v>
      </c>
      <c r="F139980">
        <f t="shared" si="4375"/>
        <v>7</v>
      </c>
    </row>
    <row r="139981" spans="1:6" x14ac:dyDescent="0.3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4374"/>
        <v>7</v>
      </c>
      <c r="F139981">
        <f t="shared" si="4375"/>
        <v>7</v>
      </c>
    </row>
    <row r="139982" spans="1:6" x14ac:dyDescent="0.3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4374"/>
        <v>7</v>
      </c>
      <c r="F139982">
        <f t="shared" si="4375"/>
        <v>7</v>
      </c>
    </row>
    <row r="139983" spans="1:6" x14ac:dyDescent="0.3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4374"/>
        <v>7</v>
      </c>
      <c r="F139983">
        <f t="shared" si="4375"/>
        <v>7</v>
      </c>
    </row>
    <row r="139984" spans="1:6" x14ac:dyDescent="0.3">
      <c r="A139984">
        <v>422310</v>
      </c>
      <c r="B139984" s="2">
        <v>44436.341</v>
      </c>
      <c r="C139984">
        <v>82730</v>
      </c>
      <c r="D139984">
        <v>351192</v>
      </c>
      <c r="E139984">
        <f t="shared" si="4374"/>
        <v>8</v>
      </c>
      <c r="F139984">
        <f t="shared" si="4375"/>
        <v>7</v>
      </c>
    </row>
    <row r="139985" spans="1:6" x14ac:dyDescent="0.3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4374"/>
        <v>8</v>
      </c>
      <c r="F139985">
        <f t="shared" si="4375"/>
        <v>7</v>
      </c>
    </row>
    <row r="139986" spans="1:6" x14ac:dyDescent="0.3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4374"/>
        <v>8</v>
      </c>
      <c r="F139986">
        <f t="shared" si="4375"/>
        <v>7</v>
      </c>
    </row>
    <row r="139987" spans="1:6" x14ac:dyDescent="0.3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4374"/>
        <v>8</v>
      </c>
      <c r="F139987">
        <f t="shared" si="4375"/>
        <v>7</v>
      </c>
    </row>
    <row r="139988" spans="1:6" x14ac:dyDescent="0.3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4374"/>
        <v>8</v>
      </c>
      <c r="F139988">
        <f t="shared" si="4375"/>
        <v>7</v>
      </c>
    </row>
    <row r="139989" spans="1:6" x14ac:dyDescent="0.3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4374"/>
        <v>8</v>
      </c>
      <c r="F139989">
        <f t="shared" si="4375"/>
        <v>7</v>
      </c>
    </row>
    <row r="139990" spans="1:6" x14ac:dyDescent="0.3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4374"/>
        <v>8</v>
      </c>
      <c r="F139990">
        <f t="shared" si="4375"/>
        <v>7</v>
      </c>
    </row>
    <row r="139991" spans="1:6" x14ac:dyDescent="0.3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4374"/>
        <v>8</v>
      </c>
      <c r="F139991">
        <f t="shared" si="4375"/>
        <v>7</v>
      </c>
    </row>
    <row r="139992" spans="1:6" x14ac:dyDescent="0.3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4374"/>
        <v>8</v>
      </c>
      <c r="F139992">
        <f t="shared" si="4375"/>
        <v>7</v>
      </c>
    </row>
    <row r="139993" spans="1:6" x14ac:dyDescent="0.3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4374"/>
        <v>8</v>
      </c>
      <c r="F139993">
        <f t="shared" si="4375"/>
        <v>7</v>
      </c>
    </row>
    <row r="139994" spans="1:6" x14ac:dyDescent="0.3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4374"/>
        <v>8</v>
      </c>
      <c r="F139994">
        <f t="shared" si="4375"/>
        <v>7</v>
      </c>
    </row>
    <row r="139995" spans="1:6" x14ac:dyDescent="0.3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4374"/>
        <v>8</v>
      </c>
      <c r="F139995">
        <f t="shared" si="4375"/>
        <v>7</v>
      </c>
    </row>
    <row r="139996" spans="1:6" x14ac:dyDescent="0.3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4374"/>
        <v>9</v>
      </c>
      <c r="F139996">
        <f t="shared" si="4375"/>
        <v>7</v>
      </c>
    </row>
    <row r="139997" spans="1:6" x14ac:dyDescent="0.3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4374"/>
        <v>9</v>
      </c>
      <c r="F139997">
        <f t="shared" si="4375"/>
        <v>7</v>
      </c>
    </row>
    <row r="139998" spans="1:6" x14ac:dyDescent="0.3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4374"/>
        <v>9</v>
      </c>
      <c r="F139998">
        <f t="shared" si="4375"/>
        <v>7</v>
      </c>
    </row>
    <row r="139999" spans="1:6" x14ac:dyDescent="0.3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4374"/>
        <v>9</v>
      </c>
      <c r="F139999">
        <f t="shared" si="4375"/>
        <v>7</v>
      </c>
    </row>
    <row r="140000" spans="1:6" x14ac:dyDescent="0.3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4374"/>
        <v>9</v>
      </c>
      <c r="F140000">
        <f t="shared" si="4375"/>
        <v>7</v>
      </c>
    </row>
    <row r="140001" spans="1:6" x14ac:dyDescent="0.3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4374"/>
        <v>9</v>
      </c>
      <c r="F140001">
        <f t="shared" si="4375"/>
        <v>7</v>
      </c>
    </row>
    <row r="140002" spans="1:6" x14ac:dyDescent="0.3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4374"/>
        <v>9</v>
      </c>
      <c r="F140002">
        <f t="shared" si="4375"/>
        <v>7</v>
      </c>
    </row>
    <row r="140003" spans="1:6" x14ac:dyDescent="0.3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4374"/>
        <v>9</v>
      </c>
      <c r="F140003">
        <f t="shared" si="4375"/>
        <v>7</v>
      </c>
    </row>
    <row r="140004" spans="1:6" x14ac:dyDescent="0.3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4374"/>
        <v>9</v>
      </c>
      <c r="F140004">
        <f t="shared" si="4375"/>
        <v>7</v>
      </c>
    </row>
    <row r="140005" spans="1:6" x14ac:dyDescent="0.3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4374"/>
        <v>9</v>
      </c>
      <c r="F140005">
        <f t="shared" si="4375"/>
        <v>7</v>
      </c>
    </row>
    <row r="140006" spans="1:6" x14ac:dyDescent="0.3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4374"/>
        <v>9</v>
      </c>
      <c r="F140006">
        <f t="shared" si="4375"/>
        <v>7</v>
      </c>
    </row>
    <row r="140007" spans="1:6" x14ac:dyDescent="0.3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4374"/>
        <v>9</v>
      </c>
      <c r="F140007">
        <f t="shared" si="4375"/>
        <v>7</v>
      </c>
    </row>
    <row r="140008" spans="1:6" x14ac:dyDescent="0.3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4374"/>
        <v>9</v>
      </c>
      <c r="F140008">
        <f t="shared" si="4375"/>
        <v>7</v>
      </c>
    </row>
    <row r="140009" spans="1:6" x14ac:dyDescent="0.3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4374"/>
        <v>9</v>
      </c>
      <c r="F140009">
        <f t="shared" si="4375"/>
        <v>7</v>
      </c>
    </row>
    <row r="140010" spans="1:6" x14ac:dyDescent="0.3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4374"/>
        <v>10</v>
      </c>
      <c r="F140010">
        <f t="shared" si="4375"/>
        <v>7</v>
      </c>
    </row>
    <row r="140011" spans="1:6" x14ac:dyDescent="0.3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4374"/>
        <v>10</v>
      </c>
      <c r="F140011">
        <f t="shared" si="4375"/>
        <v>7</v>
      </c>
    </row>
    <row r="140012" spans="1:6" x14ac:dyDescent="0.3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4374"/>
        <v>10</v>
      </c>
      <c r="F140012">
        <f t="shared" si="4375"/>
        <v>7</v>
      </c>
    </row>
    <row r="140013" spans="1:6" x14ac:dyDescent="0.3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4374"/>
        <v>10</v>
      </c>
      <c r="F140013">
        <f t="shared" si="4375"/>
        <v>7</v>
      </c>
    </row>
    <row r="140014" spans="1:6" x14ac:dyDescent="0.3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4374"/>
        <v>10</v>
      </c>
      <c r="F140014">
        <f t="shared" si="4375"/>
        <v>7</v>
      </c>
    </row>
    <row r="140015" spans="1:6" x14ac:dyDescent="0.3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4374"/>
        <v>10</v>
      </c>
      <c r="F140015">
        <f t="shared" si="4375"/>
        <v>7</v>
      </c>
    </row>
    <row r="140016" spans="1:6" x14ac:dyDescent="0.3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4374"/>
        <v>10</v>
      </c>
      <c r="F140016">
        <f t="shared" si="4375"/>
        <v>7</v>
      </c>
    </row>
    <row r="140017" spans="1:6" x14ac:dyDescent="0.3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4374"/>
        <v>10</v>
      </c>
      <c r="F140017">
        <f t="shared" si="4375"/>
        <v>7</v>
      </c>
    </row>
    <row r="140018" spans="1:6" x14ac:dyDescent="0.3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4374"/>
        <v>10</v>
      </c>
      <c r="F140018">
        <f t="shared" si="4375"/>
        <v>7</v>
      </c>
    </row>
    <row r="140019" spans="1:6" x14ac:dyDescent="0.3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4374"/>
        <v>10</v>
      </c>
      <c r="F140019">
        <f t="shared" si="4375"/>
        <v>7</v>
      </c>
    </row>
    <row r="140020" spans="1:6" x14ac:dyDescent="0.3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4374"/>
        <v>10</v>
      </c>
      <c r="F140020">
        <f t="shared" si="4375"/>
        <v>7</v>
      </c>
    </row>
    <row r="140021" spans="1:6" x14ac:dyDescent="0.3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4374"/>
        <v>10</v>
      </c>
      <c r="F140021">
        <f t="shared" si="4375"/>
        <v>7</v>
      </c>
    </row>
    <row r="140022" spans="1:6" x14ac:dyDescent="0.3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4374"/>
        <v>10</v>
      </c>
      <c r="F140022">
        <f t="shared" si="4375"/>
        <v>7</v>
      </c>
    </row>
    <row r="140023" spans="1:6" x14ac:dyDescent="0.3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4374"/>
        <v>10</v>
      </c>
      <c r="F140023">
        <f t="shared" si="4375"/>
        <v>7</v>
      </c>
    </row>
    <row r="140024" spans="1:6" x14ac:dyDescent="0.3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4374"/>
        <v>10</v>
      </c>
      <c r="F140024">
        <f t="shared" si="4375"/>
        <v>7</v>
      </c>
    </row>
    <row r="140025" spans="1:6" x14ac:dyDescent="0.3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4374"/>
        <v>11</v>
      </c>
      <c r="F140025">
        <f t="shared" si="4375"/>
        <v>7</v>
      </c>
    </row>
    <row r="140026" spans="1:6" x14ac:dyDescent="0.3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4374"/>
        <v>11</v>
      </c>
      <c r="F140026">
        <f t="shared" si="4375"/>
        <v>7</v>
      </c>
    </row>
    <row r="140027" spans="1:6" x14ac:dyDescent="0.3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4374"/>
        <v>11</v>
      </c>
      <c r="F140027">
        <f t="shared" si="4375"/>
        <v>7</v>
      </c>
    </row>
    <row r="140028" spans="1:6" x14ac:dyDescent="0.3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4374"/>
        <v>11</v>
      </c>
      <c r="F140028">
        <f t="shared" si="4375"/>
        <v>7</v>
      </c>
    </row>
    <row r="140029" spans="1:6" x14ac:dyDescent="0.3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4374"/>
        <v>11</v>
      </c>
      <c r="F140029">
        <f t="shared" si="4375"/>
        <v>7</v>
      </c>
    </row>
    <row r="140030" spans="1:6" x14ac:dyDescent="0.3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4374"/>
        <v>11</v>
      </c>
      <c r="F140030">
        <f t="shared" si="4375"/>
        <v>7</v>
      </c>
    </row>
    <row r="140031" spans="1:6" x14ac:dyDescent="0.3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4374"/>
        <v>11</v>
      </c>
      <c r="F140031">
        <f t="shared" si="4375"/>
        <v>7</v>
      </c>
    </row>
    <row r="140032" spans="1:6" x14ac:dyDescent="0.3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4374"/>
        <v>11</v>
      </c>
      <c r="F140032">
        <f t="shared" si="4375"/>
        <v>7</v>
      </c>
    </row>
    <row r="140033" spans="1:6" x14ac:dyDescent="0.3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4374"/>
        <v>11</v>
      </c>
      <c r="F140033">
        <f t="shared" si="4375"/>
        <v>7</v>
      </c>
    </row>
    <row r="140034" spans="1:6" x14ac:dyDescent="0.3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4374"/>
        <v>11</v>
      </c>
      <c r="F140034">
        <f t="shared" si="4375"/>
        <v>7</v>
      </c>
    </row>
    <row r="140035" spans="1:6" x14ac:dyDescent="0.3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4376">HOUR(B140035)</f>
        <v>11</v>
      </c>
      <c r="F140035">
        <f t="shared" ref="F140035:F140098" si="4377">WEEKDAY(B140035)</f>
        <v>7</v>
      </c>
    </row>
    <row r="140036" spans="1:6" x14ac:dyDescent="0.3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4376"/>
        <v>11</v>
      </c>
      <c r="F140036">
        <f t="shared" si="4377"/>
        <v>7</v>
      </c>
    </row>
    <row r="140037" spans="1:6" x14ac:dyDescent="0.3">
      <c r="A140037">
        <v>422459</v>
      </c>
      <c r="B140037" s="2">
        <v>44436.5</v>
      </c>
      <c r="C140037">
        <v>60551</v>
      </c>
      <c r="D140037">
        <v>60239</v>
      </c>
      <c r="E140037">
        <f t="shared" si="4376"/>
        <v>12</v>
      </c>
      <c r="F140037">
        <f t="shared" si="4377"/>
        <v>7</v>
      </c>
    </row>
    <row r="140038" spans="1:6" x14ac:dyDescent="0.3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4376"/>
        <v>12</v>
      </c>
      <c r="F140038">
        <f t="shared" si="4377"/>
        <v>7</v>
      </c>
    </row>
    <row r="140039" spans="1:6" x14ac:dyDescent="0.3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4376"/>
        <v>12</v>
      </c>
      <c r="F140039">
        <f t="shared" si="4377"/>
        <v>7</v>
      </c>
    </row>
    <row r="140040" spans="1:6" x14ac:dyDescent="0.3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4376"/>
        <v>12</v>
      </c>
      <c r="F140040">
        <f t="shared" si="4377"/>
        <v>7</v>
      </c>
    </row>
    <row r="140041" spans="1:6" x14ac:dyDescent="0.3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4376"/>
        <v>12</v>
      </c>
      <c r="F140041">
        <f t="shared" si="4377"/>
        <v>7</v>
      </c>
    </row>
    <row r="140042" spans="1:6" x14ac:dyDescent="0.3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4376"/>
        <v>12</v>
      </c>
      <c r="F140042">
        <f t="shared" si="4377"/>
        <v>7</v>
      </c>
    </row>
    <row r="140043" spans="1:6" x14ac:dyDescent="0.3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4376"/>
        <v>12</v>
      </c>
      <c r="F140043">
        <f t="shared" si="4377"/>
        <v>7</v>
      </c>
    </row>
    <row r="140044" spans="1:6" x14ac:dyDescent="0.3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4376"/>
        <v>12</v>
      </c>
      <c r="F140044">
        <f t="shared" si="4377"/>
        <v>7</v>
      </c>
    </row>
    <row r="140045" spans="1:6" x14ac:dyDescent="0.3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4376"/>
        <v>12</v>
      </c>
      <c r="F140045">
        <f t="shared" si="4377"/>
        <v>7</v>
      </c>
    </row>
    <row r="140046" spans="1:6" x14ac:dyDescent="0.3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4376"/>
        <v>12</v>
      </c>
      <c r="F140046">
        <f t="shared" si="4377"/>
        <v>7</v>
      </c>
    </row>
    <row r="140047" spans="1:6" x14ac:dyDescent="0.3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4376"/>
        <v>12</v>
      </c>
      <c r="F140047">
        <f t="shared" si="4377"/>
        <v>7</v>
      </c>
    </row>
    <row r="140048" spans="1:6" x14ac:dyDescent="0.3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4376"/>
        <v>12</v>
      </c>
      <c r="F140048">
        <f t="shared" si="4377"/>
        <v>7</v>
      </c>
    </row>
    <row r="140049" spans="1:6" x14ac:dyDescent="0.3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4376"/>
        <v>12</v>
      </c>
      <c r="F140049">
        <f t="shared" si="4377"/>
        <v>7</v>
      </c>
    </row>
    <row r="140050" spans="1:6" x14ac:dyDescent="0.3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4376"/>
        <v>12</v>
      </c>
      <c r="F140050">
        <f t="shared" si="4377"/>
        <v>7</v>
      </c>
    </row>
    <row r="140051" spans="1:6" x14ac:dyDescent="0.3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4376"/>
        <v>12</v>
      </c>
      <c r="F140051">
        <f t="shared" si="4377"/>
        <v>7</v>
      </c>
    </row>
    <row r="140052" spans="1:6" x14ac:dyDescent="0.3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4376"/>
        <v>12</v>
      </c>
      <c r="F140052">
        <f t="shared" si="4377"/>
        <v>7</v>
      </c>
    </row>
    <row r="140053" spans="1:6" x14ac:dyDescent="0.3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4376"/>
        <v>12</v>
      </c>
      <c r="F140053">
        <f t="shared" si="4377"/>
        <v>7</v>
      </c>
    </row>
    <row r="140054" spans="1:6" x14ac:dyDescent="0.3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4376"/>
        <v>12</v>
      </c>
      <c r="F140054">
        <f t="shared" si="4377"/>
        <v>7</v>
      </c>
    </row>
    <row r="140055" spans="1:6" x14ac:dyDescent="0.3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4376"/>
        <v>13</v>
      </c>
      <c r="F140055">
        <f t="shared" si="4377"/>
        <v>7</v>
      </c>
    </row>
    <row r="140056" spans="1:6" x14ac:dyDescent="0.3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4376"/>
        <v>13</v>
      </c>
      <c r="F140056">
        <f t="shared" si="4377"/>
        <v>7</v>
      </c>
    </row>
    <row r="140057" spans="1:6" x14ac:dyDescent="0.3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4376"/>
        <v>13</v>
      </c>
      <c r="F140057">
        <f t="shared" si="4377"/>
        <v>7</v>
      </c>
    </row>
    <row r="140058" spans="1:6" x14ac:dyDescent="0.3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4376"/>
        <v>13</v>
      </c>
      <c r="F140058">
        <f t="shared" si="4377"/>
        <v>7</v>
      </c>
    </row>
    <row r="140059" spans="1:6" x14ac:dyDescent="0.3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4376"/>
        <v>13</v>
      </c>
      <c r="F140059">
        <f t="shared" si="4377"/>
        <v>7</v>
      </c>
    </row>
    <row r="140060" spans="1:6" x14ac:dyDescent="0.3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4376"/>
        <v>13</v>
      </c>
      <c r="F140060">
        <f t="shared" si="4377"/>
        <v>7</v>
      </c>
    </row>
    <row r="140061" spans="1:6" x14ac:dyDescent="0.3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4376"/>
        <v>13</v>
      </c>
      <c r="F140061">
        <f t="shared" si="4377"/>
        <v>7</v>
      </c>
    </row>
    <row r="140062" spans="1:6" x14ac:dyDescent="0.3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4376"/>
        <v>13</v>
      </c>
      <c r="F140062">
        <f t="shared" si="4377"/>
        <v>7</v>
      </c>
    </row>
    <row r="140063" spans="1:6" x14ac:dyDescent="0.3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4376"/>
        <v>13</v>
      </c>
      <c r="F140063">
        <f t="shared" si="4377"/>
        <v>7</v>
      </c>
    </row>
    <row r="140064" spans="1:6" x14ac:dyDescent="0.3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4376"/>
        <v>13</v>
      </c>
      <c r="F140064">
        <f t="shared" si="4377"/>
        <v>7</v>
      </c>
    </row>
    <row r="140065" spans="1:6" x14ac:dyDescent="0.3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4376"/>
        <v>13</v>
      </c>
      <c r="F140065">
        <f t="shared" si="4377"/>
        <v>7</v>
      </c>
    </row>
    <row r="140066" spans="1:6" x14ac:dyDescent="0.3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4376"/>
        <v>13</v>
      </c>
      <c r="F140066">
        <f t="shared" si="4377"/>
        <v>7</v>
      </c>
    </row>
    <row r="140067" spans="1:6" x14ac:dyDescent="0.3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4376"/>
        <v>13</v>
      </c>
      <c r="F140067">
        <f t="shared" si="4377"/>
        <v>7</v>
      </c>
    </row>
    <row r="140068" spans="1:6" x14ac:dyDescent="0.3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4376"/>
        <v>13</v>
      </c>
      <c r="F140068">
        <f t="shared" si="4377"/>
        <v>7</v>
      </c>
    </row>
    <row r="140069" spans="1:6" x14ac:dyDescent="0.3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4376"/>
        <v>14</v>
      </c>
      <c r="F140069">
        <f t="shared" si="4377"/>
        <v>7</v>
      </c>
    </row>
    <row r="140070" spans="1:6" x14ac:dyDescent="0.3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4376"/>
        <v>14</v>
      </c>
      <c r="F140070">
        <f t="shared" si="4377"/>
        <v>7</v>
      </c>
    </row>
    <row r="140071" spans="1:6" x14ac:dyDescent="0.3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4376"/>
        <v>14</v>
      </c>
      <c r="F140071">
        <f t="shared" si="4377"/>
        <v>7</v>
      </c>
    </row>
    <row r="140072" spans="1:6" x14ac:dyDescent="0.3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4376"/>
        <v>14</v>
      </c>
      <c r="F140072">
        <f t="shared" si="4377"/>
        <v>7</v>
      </c>
    </row>
    <row r="140073" spans="1:6" x14ac:dyDescent="0.3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4376"/>
        <v>14</v>
      </c>
      <c r="F140073">
        <f t="shared" si="4377"/>
        <v>7</v>
      </c>
    </row>
    <row r="140074" spans="1:6" x14ac:dyDescent="0.3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4376"/>
        <v>14</v>
      </c>
      <c r="F140074">
        <f t="shared" si="4377"/>
        <v>7</v>
      </c>
    </row>
    <row r="140075" spans="1:6" x14ac:dyDescent="0.3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4376"/>
        <v>14</v>
      </c>
      <c r="F140075">
        <f t="shared" si="4377"/>
        <v>7</v>
      </c>
    </row>
    <row r="140076" spans="1:6" x14ac:dyDescent="0.3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4376"/>
        <v>14</v>
      </c>
      <c r="F140076">
        <f t="shared" si="4377"/>
        <v>7</v>
      </c>
    </row>
    <row r="140077" spans="1:6" x14ac:dyDescent="0.3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4376"/>
        <v>14</v>
      </c>
      <c r="F140077">
        <f t="shared" si="4377"/>
        <v>7</v>
      </c>
    </row>
    <row r="140078" spans="1:6" x14ac:dyDescent="0.3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4376"/>
        <v>14</v>
      </c>
      <c r="F140078">
        <f t="shared" si="4377"/>
        <v>7</v>
      </c>
    </row>
    <row r="140079" spans="1:6" x14ac:dyDescent="0.3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4376"/>
        <v>14</v>
      </c>
      <c r="F140079">
        <f t="shared" si="4377"/>
        <v>7</v>
      </c>
    </row>
    <row r="140080" spans="1:6" x14ac:dyDescent="0.3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4376"/>
        <v>14</v>
      </c>
      <c r="F140080">
        <f t="shared" si="4377"/>
        <v>7</v>
      </c>
    </row>
    <row r="140081" spans="1:6" x14ac:dyDescent="0.3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4376"/>
        <v>14</v>
      </c>
      <c r="F140081">
        <f t="shared" si="4377"/>
        <v>7</v>
      </c>
    </row>
    <row r="140082" spans="1:6" x14ac:dyDescent="0.3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4376"/>
        <v>14</v>
      </c>
      <c r="F140082">
        <f t="shared" si="4377"/>
        <v>7</v>
      </c>
    </row>
    <row r="140083" spans="1:6" x14ac:dyDescent="0.3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4376"/>
        <v>14</v>
      </c>
      <c r="F140083">
        <f t="shared" si="4377"/>
        <v>7</v>
      </c>
    </row>
    <row r="140084" spans="1:6" x14ac:dyDescent="0.3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4376"/>
        <v>14</v>
      </c>
      <c r="F140084">
        <f t="shared" si="4377"/>
        <v>7</v>
      </c>
    </row>
    <row r="140085" spans="1:6" x14ac:dyDescent="0.3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4376"/>
        <v>14</v>
      </c>
      <c r="F140085">
        <f t="shared" si="4377"/>
        <v>7</v>
      </c>
    </row>
    <row r="140086" spans="1:6" x14ac:dyDescent="0.3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4376"/>
        <v>14</v>
      </c>
      <c r="F140086">
        <f t="shared" si="4377"/>
        <v>7</v>
      </c>
    </row>
    <row r="140087" spans="1:6" x14ac:dyDescent="0.3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4376"/>
        <v>14</v>
      </c>
      <c r="F140087">
        <f t="shared" si="4377"/>
        <v>7</v>
      </c>
    </row>
    <row r="140088" spans="1:6" x14ac:dyDescent="0.3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4376"/>
        <v>14</v>
      </c>
      <c r="F140088">
        <f t="shared" si="4377"/>
        <v>7</v>
      </c>
    </row>
    <row r="140089" spans="1:6" x14ac:dyDescent="0.3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4376"/>
        <v>14</v>
      </c>
      <c r="F140089">
        <f t="shared" si="4377"/>
        <v>7</v>
      </c>
    </row>
    <row r="140090" spans="1:6" x14ac:dyDescent="0.3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4376"/>
        <v>14</v>
      </c>
      <c r="F140090">
        <f t="shared" si="4377"/>
        <v>7</v>
      </c>
    </row>
    <row r="140091" spans="1:6" x14ac:dyDescent="0.3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4376"/>
        <v>14</v>
      </c>
      <c r="F140091">
        <f t="shared" si="4377"/>
        <v>7</v>
      </c>
    </row>
    <row r="140092" spans="1:6" x14ac:dyDescent="0.3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4376"/>
        <v>14</v>
      </c>
      <c r="F140092">
        <f t="shared" si="4377"/>
        <v>7</v>
      </c>
    </row>
    <row r="140093" spans="1:6" x14ac:dyDescent="0.3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4376"/>
        <v>14</v>
      </c>
      <c r="F140093">
        <f t="shared" si="4377"/>
        <v>7</v>
      </c>
    </row>
    <row r="140094" spans="1:6" x14ac:dyDescent="0.3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4376"/>
        <v>15</v>
      </c>
      <c r="F140094">
        <f t="shared" si="4377"/>
        <v>7</v>
      </c>
    </row>
    <row r="140095" spans="1:6" x14ac:dyDescent="0.3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4376"/>
        <v>15</v>
      </c>
      <c r="F140095">
        <f t="shared" si="4377"/>
        <v>7</v>
      </c>
    </row>
    <row r="140096" spans="1:6" x14ac:dyDescent="0.3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4376"/>
        <v>15</v>
      </c>
      <c r="F140096">
        <f t="shared" si="4377"/>
        <v>7</v>
      </c>
    </row>
    <row r="140097" spans="1:6" x14ac:dyDescent="0.3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4376"/>
        <v>15</v>
      </c>
      <c r="F140097">
        <f t="shared" si="4377"/>
        <v>7</v>
      </c>
    </row>
    <row r="140098" spans="1:6" x14ac:dyDescent="0.3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4376"/>
        <v>15</v>
      </c>
      <c r="F140098">
        <f t="shared" si="4377"/>
        <v>7</v>
      </c>
    </row>
    <row r="140099" spans="1:6" x14ac:dyDescent="0.3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4378">HOUR(B140099)</f>
        <v>15</v>
      </c>
      <c r="F140099">
        <f t="shared" ref="F140099:F140162" si="4379">WEEKDAY(B140099)</f>
        <v>7</v>
      </c>
    </row>
    <row r="140100" spans="1:6" x14ac:dyDescent="0.3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4378"/>
        <v>15</v>
      </c>
      <c r="F140100">
        <f t="shared" si="4379"/>
        <v>7</v>
      </c>
    </row>
    <row r="140101" spans="1:6" x14ac:dyDescent="0.3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4378"/>
        <v>15</v>
      </c>
      <c r="F140101">
        <f t="shared" si="4379"/>
        <v>7</v>
      </c>
    </row>
    <row r="140102" spans="1:6" x14ac:dyDescent="0.3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4378"/>
        <v>15</v>
      </c>
      <c r="F140102">
        <f t="shared" si="4379"/>
        <v>7</v>
      </c>
    </row>
    <row r="140103" spans="1:6" x14ac:dyDescent="0.3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4378"/>
        <v>15</v>
      </c>
      <c r="F140103">
        <f t="shared" si="4379"/>
        <v>7</v>
      </c>
    </row>
    <row r="140104" spans="1:6" x14ac:dyDescent="0.3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4378"/>
        <v>15</v>
      </c>
      <c r="F140104">
        <f t="shared" si="4379"/>
        <v>7</v>
      </c>
    </row>
    <row r="140105" spans="1:6" x14ac:dyDescent="0.3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4378"/>
        <v>15</v>
      </c>
      <c r="F140105">
        <f t="shared" si="4379"/>
        <v>7</v>
      </c>
    </row>
    <row r="140106" spans="1:6" x14ac:dyDescent="0.3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4378"/>
        <v>15</v>
      </c>
      <c r="F140106">
        <f t="shared" si="4379"/>
        <v>7</v>
      </c>
    </row>
    <row r="140107" spans="1:6" x14ac:dyDescent="0.3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4378"/>
        <v>15</v>
      </c>
      <c r="F140107">
        <f t="shared" si="4379"/>
        <v>7</v>
      </c>
    </row>
    <row r="140108" spans="1:6" x14ac:dyDescent="0.3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4378"/>
        <v>15</v>
      </c>
      <c r="F140108">
        <f t="shared" si="4379"/>
        <v>7</v>
      </c>
    </row>
    <row r="140109" spans="1:6" x14ac:dyDescent="0.3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4378"/>
        <v>15</v>
      </c>
      <c r="F140109">
        <f t="shared" si="4379"/>
        <v>7</v>
      </c>
    </row>
    <row r="140110" spans="1:6" x14ac:dyDescent="0.3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4378"/>
        <v>15</v>
      </c>
      <c r="F140110">
        <f t="shared" si="4379"/>
        <v>7</v>
      </c>
    </row>
    <row r="140111" spans="1:6" x14ac:dyDescent="0.3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4378"/>
        <v>15</v>
      </c>
      <c r="F140111">
        <f t="shared" si="4379"/>
        <v>7</v>
      </c>
    </row>
    <row r="140112" spans="1:6" x14ac:dyDescent="0.3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4378"/>
        <v>15</v>
      </c>
      <c r="F140112">
        <f t="shared" si="4379"/>
        <v>7</v>
      </c>
    </row>
    <row r="140113" spans="1:6" x14ac:dyDescent="0.3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4378"/>
        <v>15</v>
      </c>
      <c r="F140113">
        <f t="shared" si="4379"/>
        <v>7</v>
      </c>
    </row>
    <row r="140114" spans="1:6" x14ac:dyDescent="0.3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4378"/>
        <v>15</v>
      </c>
      <c r="F140114">
        <f t="shared" si="4379"/>
        <v>7</v>
      </c>
    </row>
    <row r="140115" spans="1:6" x14ac:dyDescent="0.3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4378"/>
        <v>15</v>
      </c>
      <c r="F140115">
        <f t="shared" si="4379"/>
        <v>7</v>
      </c>
    </row>
    <row r="140116" spans="1:6" x14ac:dyDescent="0.3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4378"/>
        <v>15</v>
      </c>
      <c r="F140116">
        <f t="shared" si="4379"/>
        <v>7</v>
      </c>
    </row>
    <row r="140117" spans="1:6" x14ac:dyDescent="0.3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4378"/>
        <v>15</v>
      </c>
      <c r="F140117">
        <f t="shared" si="4379"/>
        <v>7</v>
      </c>
    </row>
    <row r="140118" spans="1:6" x14ac:dyDescent="0.3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4378"/>
        <v>15</v>
      </c>
      <c r="F140118">
        <f t="shared" si="4379"/>
        <v>7</v>
      </c>
    </row>
    <row r="140119" spans="1:6" x14ac:dyDescent="0.3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4378"/>
        <v>15</v>
      </c>
      <c r="F140119">
        <f t="shared" si="4379"/>
        <v>7</v>
      </c>
    </row>
    <row r="140120" spans="1:6" x14ac:dyDescent="0.3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4378"/>
        <v>15</v>
      </c>
      <c r="F140120">
        <f t="shared" si="4379"/>
        <v>7</v>
      </c>
    </row>
    <row r="140121" spans="1:6" x14ac:dyDescent="0.3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4378"/>
        <v>15</v>
      </c>
      <c r="F140121">
        <f t="shared" si="4379"/>
        <v>7</v>
      </c>
    </row>
    <row r="140122" spans="1:6" x14ac:dyDescent="0.3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4378"/>
        <v>15</v>
      </c>
      <c r="F140122">
        <f t="shared" si="4379"/>
        <v>7</v>
      </c>
    </row>
    <row r="140123" spans="1:6" x14ac:dyDescent="0.3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4378"/>
        <v>16</v>
      </c>
      <c r="F140123">
        <f t="shared" si="4379"/>
        <v>7</v>
      </c>
    </row>
    <row r="140124" spans="1:6" x14ac:dyDescent="0.3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4378"/>
        <v>16</v>
      </c>
      <c r="F140124">
        <f t="shared" si="4379"/>
        <v>7</v>
      </c>
    </row>
    <row r="140125" spans="1:6" x14ac:dyDescent="0.3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4378"/>
        <v>16</v>
      </c>
      <c r="F140125">
        <f t="shared" si="4379"/>
        <v>7</v>
      </c>
    </row>
    <row r="140126" spans="1:6" x14ac:dyDescent="0.3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4378"/>
        <v>16</v>
      </c>
      <c r="F140126">
        <f t="shared" si="4379"/>
        <v>7</v>
      </c>
    </row>
    <row r="140127" spans="1:6" x14ac:dyDescent="0.3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4378"/>
        <v>16</v>
      </c>
      <c r="F140127">
        <f t="shared" si="4379"/>
        <v>7</v>
      </c>
    </row>
    <row r="140128" spans="1:6" x14ac:dyDescent="0.3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4378"/>
        <v>16</v>
      </c>
      <c r="F140128">
        <f t="shared" si="4379"/>
        <v>7</v>
      </c>
    </row>
    <row r="140129" spans="1:6" x14ac:dyDescent="0.3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4378"/>
        <v>16</v>
      </c>
      <c r="F140129">
        <f t="shared" si="4379"/>
        <v>7</v>
      </c>
    </row>
    <row r="140130" spans="1:6" x14ac:dyDescent="0.3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4378"/>
        <v>16</v>
      </c>
      <c r="F140130">
        <f t="shared" si="4379"/>
        <v>7</v>
      </c>
    </row>
    <row r="140131" spans="1:6" x14ac:dyDescent="0.3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4378"/>
        <v>16</v>
      </c>
      <c r="F140131">
        <f t="shared" si="4379"/>
        <v>7</v>
      </c>
    </row>
    <row r="140132" spans="1:6" x14ac:dyDescent="0.3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4378"/>
        <v>16</v>
      </c>
      <c r="F140132">
        <f t="shared" si="4379"/>
        <v>7</v>
      </c>
    </row>
    <row r="140133" spans="1:6" x14ac:dyDescent="0.3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4378"/>
        <v>16</v>
      </c>
      <c r="F140133">
        <f t="shared" si="4379"/>
        <v>7</v>
      </c>
    </row>
    <row r="140134" spans="1:6" x14ac:dyDescent="0.3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4378"/>
        <v>16</v>
      </c>
      <c r="F140134">
        <f t="shared" si="4379"/>
        <v>7</v>
      </c>
    </row>
    <row r="140135" spans="1:6" x14ac:dyDescent="0.3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4378"/>
        <v>16</v>
      </c>
      <c r="F140135">
        <f t="shared" si="4379"/>
        <v>7</v>
      </c>
    </row>
    <row r="140136" spans="1:6" x14ac:dyDescent="0.3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4378"/>
        <v>16</v>
      </c>
      <c r="F140136">
        <f t="shared" si="4379"/>
        <v>7</v>
      </c>
    </row>
    <row r="140137" spans="1:6" x14ac:dyDescent="0.3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4378"/>
        <v>16</v>
      </c>
      <c r="F140137">
        <f t="shared" si="4379"/>
        <v>7</v>
      </c>
    </row>
    <row r="140138" spans="1:6" x14ac:dyDescent="0.3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4378"/>
        <v>16</v>
      </c>
      <c r="F140138">
        <f t="shared" si="4379"/>
        <v>7</v>
      </c>
    </row>
    <row r="140139" spans="1:6" x14ac:dyDescent="0.3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4378"/>
        <v>16</v>
      </c>
      <c r="F140139">
        <f t="shared" si="4379"/>
        <v>7</v>
      </c>
    </row>
    <row r="140140" spans="1:6" x14ac:dyDescent="0.3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4378"/>
        <v>16</v>
      </c>
      <c r="F140140">
        <f t="shared" si="4379"/>
        <v>7</v>
      </c>
    </row>
    <row r="140141" spans="1:6" x14ac:dyDescent="0.3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4378"/>
        <v>16</v>
      </c>
      <c r="F140141">
        <f t="shared" si="4379"/>
        <v>7</v>
      </c>
    </row>
    <row r="140142" spans="1:6" x14ac:dyDescent="0.3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4378"/>
        <v>16</v>
      </c>
      <c r="F140142">
        <f t="shared" si="4379"/>
        <v>7</v>
      </c>
    </row>
    <row r="140143" spans="1:6" x14ac:dyDescent="0.3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4378"/>
        <v>16</v>
      </c>
      <c r="F140143">
        <f t="shared" si="4379"/>
        <v>7</v>
      </c>
    </row>
    <row r="140144" spans="1:6" x14ac:dyDescent="0.3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4378"/>
        <v>16</v>
      </c>
      <c r="F140144">
        <f t="shared" si="4379"/>
        <v>7</v>
      </c>
    </row>
    <row r="140145" spans="1:6" x14ac:dyDescent="0.3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4378"/>
        <v>16</v>
      </c>
      <c r="F140145">
        <f t="shared" si="4379"/>
        <v>7</v>
      </c>
    </row>
    <row r="140146" spans="1:6" x14ac:dyDescent="0.3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4378"/>
        <v>16</v>
      </c>
      <c r="F140146">
        <f t="shared" si="4379"/>
        <v>7</v>
      </c>
    </row>
    <row r="140147" spans="1:6" x14ac:dyDescent="0.3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4378"/>
        <v>16</v>
      </c>
      <c r="F140147">
        <f t="shared" si="4379"/>
        <v>7</v>
      </c>
    </row>
    <row r="140148" spans="1:6" x14ac:dyDescent="0.3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4378"/>
        <v>16</v>
      </c>
      <c r="F140148">
        <f t="shared" si="4379"/>
        <v>7</v>
      </c>
    </row>
    <row r="140149" spans="1:6" x14ac:dyDescent="0.3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4378"/>
        <v>16</v>
      </c>
      <c r="F140149">
        <f t="shared" si="4379"/>
        <v>7</v>
      </c>
    </row>
    <row r="140150" spans="1:6" x14ac:dyDescent="0.3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4378"/>
        <v>16</v>
      </c>
      <c r="F140150">
        <f t="shared" si="4379"/>
        <v>7</v>
      </c>
    </row>
    <row r="140151" spans="1:6" x14ac:dyDescent="0.3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4378"/>
        <v>16</v>
      </c>
      <c r="F140151">
        <f t="shared" si="4379"/>
        <v>7</v>
      </c>
    </row>
    <row r="140152" spans="1:6" x14ac:dyDescent="0.3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4378"/>
        <v>17</v>
      </c>
      <c r="F140152">
        <f t="shared" si="4379"/>
        <v>7</v>
      </c>
    </row>
    <row r="140153" spans="1:6" x14ac:dyDescent="0.3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4378"/>
        <v>17</v>
      </c>
      <c r="F140153">
        <f t="shared" si="4379"/>
        <v>7</v>
      </c>
    </row>
    <row r="140154" spans="1:6" x14ac:dyDescent="0.3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4378"/>
        <v>17</v>
      </c>
      <c r="F140154">
        <f t="shared" si="4379"/>
        <v>7</v>
      </c>
    </row>
    <row r="140155" spans="1:6" x14ac:dyDescent="0.3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4378"/>
        <v>17</v>
      </c>
      <c r="F140155">
        <f t="shared" si="4379"/>
        <v>7</v>
      </c>
    </row>
    <row r="140156" spans="1:6" x14ac:dyDescent="0.3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4378"/>
        <v>17</v>
      </c>
      <c r="F140156">
        <f t="shared" si="4379"/>
        <v>7</v>
      </c>
    </row>
    <row r="140157" spans="1:6" x14ac:dyDescent="0.3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4378"/>
        <v>17</v>
      </c>
      <c r="F140157">
        <f t="shared" si="4379"/>
        <v>7</v>
      </c>
    </row>
    <row r="140158" spans="1:6" x14ac:dyDescent="0.3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4378"/>
        <v>17</v>
      </c>
      <c r="F140158">
        <f t="shared" si="4379"/>
        <v>7</v>
      </c>
    </row>
    <row r="140159" spans="1:6" x14ac:dyDescent="0.3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4378"/>
        <v>17</v>
      </c>
      <c r="F140159">
        <f t="shared" si="4379"/>
        <v>7</v>
      </c>
    </row>
    <row r="140160" spans="1:6" x14ac:dyDescent="0.3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4378"/>
        <v>17</v>
      </c>
      <c r="F140160">
        <f t="shared" si="4379"/>
        <v>7</v>
      </c>
    </row>
    <row r="140161" spans="1:6" x14ac:dyDescent="0.3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4378"/>
        <v>17</v>
      </c>
      <c r="F140161">
        <f t="shared" si="4379"/>
        <v>7</v>
      </c>
    </row>
    <row r="140162" spans="1:6" x14ac:dyDescent="0.3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4378"/>
        <v>17</v>
      </c>
      <c r="F140162">
        <f t="shared" si="4379"/>
        <v>7</v>
      </c>
    </row>
    <row r="140163" spans="1:6" x14ac:dyDescent="0.3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4380">HOUR(B140163)</f>
        <v>17</v>
      </c>
      <c r="F140163">
        <f t="shared" ref="F140163:F140226" si="4381">WEEKDAY(B140163)</f>
        <v>7</v>
      </c>
    </row>
    <row r="140164" spans="1:6" x14ac:dyDescent="0.3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4380"/>
        <v>17</v>
      </c>
      <c r="F140164">
        <f t="shared" si="4381"/>
        <v>7</v>
      </c>
    </row>
    <row r="140165" spans="1:6" x14ac:dyDescent="0.3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4380"/>
        <v>17</v>
      </c>
      <c r="F140165">
        <f t="shared" si="4381"/>
        <v>7</v>
      </c>
    </row>
    <row r="140166" spans="1:6" x14ac:dyDescent="0.3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4380"/>
        <v>17</v>
      </c>
      <c r="F140166">
        <f t="shared" si="4381"/>
        <v>7</v>
      </c>
    </row>
    <row r="140167" spans="1:6" x14ac:dyDescent="0.3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4380"/>
        <v>17</v>
      </c>
      <c r="F140167">
        <f t="shared" si="4381"/>
        <v>7</v>
      </c>
    </row>
    <row r="140168" spans="1:6" x14ac:dyDescent="0.3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4380"/>
        <v>17</v>
      </c>
      <c r="F140168">
        <f t="shared" si="4381"/>
        <v>7</v>
      </c>
    </row>
    <row r="140169" spans="1:6" x14ac:dyDescent="0.3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4380"/>
        <v>17</v>
      </c>
      <c r="F140169">
        <f t="shared" si="4381"/>
        <v>7</v>
      </c>
    </row>
    <row r="140170" spans="1:6" x14ac:dyDescent="0.3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4380"/>
        <v>17</v>
      </c>
      <c r="F140170">
        <f t="shared" si="4381"/>
        <v>7</v>
      </c>
    </row>
    <row r="140171" spans="1:6" x14ac:dyDescent="0.3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4380"/>
        <v>17</v>
      </c>
      <c r="F140171">
        <f t="shared" si="4381"/>
        <v>7</v>
      </c>
    </row>
    <row r="140172" spans="1:6" x14ac:dyDescent="0.3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4380"/>
        <v>17</v>
      </c>
      <c r="F140172">
        <f t="shared" si="4381"/>
        <v>7</v>
      </c>
    </row>
    <row r="140173" spans="1:6" x14ac:dyDescent="0.3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4380"/>
        <v>17</v>
      </c>
      <c r="F140173">
        <f t="shared" si="4381"/>
        <v>7</v>
      </c>
    </row>
    <row r="140174" spans="1:6" x14ac:dyDescent="0.3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4380"/>
        <v>17</v>
      </c>
      <c r="F140174">
        <f t="shared" si="4381"/>
        <v>7</v>
      </c>
    </row>
    <row r="140175" spans="1:6" x14ac:dyDescent="0.3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4380"/>
        <v>17</v>
      </c>
      <c r="F140175">
        <f t="shared" si="4381"/>
        <v>7</v>
      </c>
    </row>
    <row r="140176" spans="1:6" x14ac:dyDescent="0.3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4380"/>
        <v>17</v>
      </c>
      <c r="F140176">
        <f t="shared" si="4381"/>
        <v>7</v>
      </c>
    </row>
    <row r="140177" spans="1:6" x14ac:dyDescent="0.3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4380"/>
        <v>17</v>
      </c>
      <c r="F140177">
        <f t="shared" si="4381"/>
        <v>7</v>
      </c>
    </row>
    <row r="140178" spans="1:6" x14ac:dyDescent="0.3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4380"/>
        <v>17</v>
      </c>
      <c r="F140178">
        <f t="shared" si="4381"/>
        <v>7</v>
      </c>
    </row>
    <row r="140179" spans="1:6" x14ac:dyDescent="0.3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4380"/>
        <v>17</v>
      </c>
      <c r="F140179">
        <f t="shared" si="4381"/>
        <v>7</v>
      </c>
    </row>
    <row r="140180" spans="1:6" x14ac:dyDescent="0.3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4380"/>
        <v>18</v>
      </c>
      <c r="F140180">
        <f t="shared" si="4381"/>
        <v>7</v>
      </c>
    </row>
    <row r="140181" spans="1:6" x14ac:dyDescent="0.3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4380"/>
        <v>18</v>
      </c>
      <c r="F140181">
        <f t="shared" si="4381"/>
        <v>7</v>
      </c>
    </row>
    <row r="140182" spans="1:6" x14ac:dyDescent="0.3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4380"/>
        <v>18</v>
      </c>
      <c r="F140182">
        <f t="shared" si="4381"/>
        <v>7</v>
      </c>
    </row>
    <row r="140183" spans="1:6" x14ac:dyDescent="0.3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4380"/>
        <v>18</v>
      </c>
      <c r="F140183">
        <f t="shared" si="4381"/>
        <v>7</v>
      </c>
    </row>
    <row r="140184" spans="1:6" x14ac:dyDescent="0.3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4380"/>
        <v>18</v>
      </c>
      <c r="F140184">
        <f t="shared" si="4381"/>
        <v>7</v>
      </c>
    </row>
    <row r="140185" spans="1:6" x14ac:dyDescent="0.3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4380"/>
        <v>18</v>
      </c>
      <c r="F140185">
        <f t="shared" si="4381"/>
        <v>7</v>
      </c>
    </row>
    <row r="140186" spans="1:6" x14ac:dyDescent="0.3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4380"/>
        <v>18</v>
      </c>
      <c r="F140186">
        <f t="shared" si="4381"/>
        <v>7</v>
      </c>
    </row>
    <row r="140187" spans="1:6" x14ac:dyDescent="0.3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4380"/>
        <v>18</v>
      </c>
      <c r="F140187">
        <f t="shared" si="4381"/>
        <v>7</v>
      </c>
    </row>
    <row r="140188" spans="1:6" x14ac:dyDescent="0.3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4380"/>
        <v>18</v>
      </c>
      <c r="F140188">
        <f t="shared" si="4381"/>
        <v>7</v>
      </c>
    </row>
    <row r="140189" spans="1:6" x14ac:dyDescent="0.3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4380"/>
        <v>18</v>
      </c>
      <c r="F140189">
        <f t="shared" si="4381"/>
        <v>7</v>
      </c>
    </row>
    <row r="140190" spans="1:6" x14ac:dyDescent="0.3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4380"/>
        <v>18</v>
      </c>
      <c r="F140190">
        <f t="shared" si="4381"/>
        <v>7</v>
      </c>
    </row>
    <row r="140191" spans="1:6" x14ac:dyDescent="0.3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4380"/>
        <v>18</v>
      </c>
      <c r="F140191">
        <f t="shared" si="4381"/>
        <v>7</v>
      </c>
    </row>
    <row r="140192" spans="1:6" x14ac:dyDescent="0.3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4380"/>
        <v>18</v>
      </c>
      <c r="F140192">
        <f t="shared" si="4381"/>
        <v>7</v>
      </c>
    </row>
    <row r="140193" spans="1:6" x14ac:dyDescent="0.3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4380"/>
        <v>18</v>
      </c>
      <c r="F140193">
        <f t="shared" si="4381"/>
        <v>7</v>
      </c>
    </row>
    <row r="140194" spans="1:6" x14ac:dyDescent="0.3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4380"/>
        <v>18</v>
      </c>
      <c r="F140194">
        <f t="shared" si="4381"/>
        <v>7</v>
      </c>
    </row>
    <row r="140195" spans="1:6" x14ac:dyDescent="0.3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4380"/>
        <v>18</v>
      </c>
      <c r="F140195">
        <f t="shared" si="4381"/>
        <v>7</v>
      </c>
    </row>
    <row r="140196" spans="1:6" x14ac:dyDescent="0.3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4380"/>
        <v>18</v>
      </c>
      <c r="F140196">
        <f t="shared" si="4381"/>
        <v>7</v>
      </c>
    </row>
    <row r="140197" spans="1:6" x14ac:dyDescent="0.3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4380"/>
        <v>18</v>
      </c>
      <c r="F140197">
        <f t="shared" si="4381"/>
        <v>7</v>
      </c>
    </row>
    <row r="140198" spans="1:6" x14ac:dyDescent="0.3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4380"/>
        <v>18</v>
      </c>
      <c r="F140198">
        <f t="shared" si="4381"/>
        <v>7</v>
      </c>
    </row>
    <row r="140199" spans="1:6" x14ac:dyDescent="0.3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4380"/>
        <v>18</v>
      </c>
      <c r="F140199">
        <f t="shared" si="4381"/>
        <v>7</v>
      </c>
    </row>
    <row r="140200" spans="1:6" x14ac:dyDescent="0.3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4380"/>
        <v>18</v>
      </c>
      <c r="F140200">
        <f t="shared" si="4381"/>
        <v>7</v>
      </c>
    </row>
    <row r="140201" spans="1:6" x14ac:dyDescent="0.3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4380"/>
        <v>18</v>
      </c>
      <c r="F140201">
        <f t="shared" si="4381"/>
        <v>7</v>
      </c>
    </row>
    <row r="140202" spans="1:6" x14ac:dyDescent="0.3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4380"/>
        <v>18</v>
      </c>
      <c r="F140202">
        <f t="shared" si="4381"/>
        <v>7</v>
      </c>
    </row>
    <row r="140203" spans="1:6" x14ac:dyDescent="0.3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4380"/>
        <v>18</v>
      </c>
      <c r="F140203">
        <f t="shared" si="4381"/>
        <v>7</v>
      </c>
    </row>
    <row r="140204" spans="1:6" x14ac:dyDescent="0.3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4380"/>
        <v>18</v>
      </c>
      <c r="F140204">
        <f t="shared" si="4381"/>
        <v>7</v>
      </c>
    </row>
    <row r="140205" spans="1:6" x14ac:dyDescent="0.3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4380"/>
        <v>18</v>
      </c>
      <c r="F140205">
        <f t="shared" si="4381"/>
        <v>7</v>
      </c>
    </row>
    <row r="140206" spans="1:6" x14ac:dyDescent="0.3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4380"/>
        <v>18</v>
      </c>
      <c r="F140206">
        <f t="shared" si="4381"/>
        <v>7</v>
      </c>
    </row>
    <row r="140207" spans="1:6" x14ac:dyDescent="0.3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4380"/>
        <v>18</v>
      </c>
      <c r="F140207">
        <f t="shared" si="4381"/>
        <v>7</v>
      </c>
    </row>
    <row r="140208" spans="1:6" x14ac:dyDescent="0.3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4380"/>
        <v>18</v>
      </c>
      <c r="F140208">
        <f t="shared" si="4381"/>
        <v>7</v>
      </c>
    </row>
    <row r="140209" spans="1:6" x14ac:dyDescent="0.3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4380"/>
        <v>18</v>
      </c>
      <c r="F140209">
        <f t="shared" si="4381"/>
        <v>7</v>
      </c>
    </row>
    <row r="140210" spans="1:6" x14ac:dyDescent="0.3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4380"/>
        <v>18</v>
      </c>
      <c r="F140210">
        <f t="shared" si="4381"/>
        <v>7</v>
      </c>
    </row>
    <row r="140211" spans="1:6" x14ac:dyDescent="0.3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4380"/>
        <v>18</v>
      </c>
      <c r="F140211">
        <f t="shared" si="4381"/>
        <v>7</v>
      </c>
    </row>
    <row r="140212" spans="1:6" x14ac:dyDescent="0.3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4380"/>
        <v>19</v>
      </c>
      <c r="F140212">
        <f t="shared" si="4381"/>
        <v>7</v>
      </c>
    </row>
    <row r="140213" spans="1:6" x14ac:dyDescent="0.3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4380"/>
        <v>19</v>
      </c>
      <c r="F140213">
        <f t="shared" si="4381"/>
        <v>7</v>
      </c>
    </row>
    <row r="140214" spans="1:6" x14ac:dyDescent="0.3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4380"/>
        <v>19</v>
      </c>
      <c r="F140214">
        <f t="shared" si="4381"/>
        <v>7</v>
      </c>
    </row>
    <row r="140215" spans="1:6" x14ac:dyDescent="0.3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4380"/>
        <v>19</v>
      </c>
      <c r="F140215">
        <f t="shared" si="4381"/>
        <v>7</v>
      </c>
    </row>
    <row r="140216" spans="1:6" x14ac:dyDescent="0.3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4380"/>
        <v>19</v>
      </c>
      <c r="F140216">
        <f t="shared" si="4381"/>
        <v>7</v>
      </c>
    </row>
    <row r="140217" spans="1:6" x14ac:dyDescent="0.3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4380"/>
        <v>19</v>
      </c>
      <c r="F140217">
        <f t="shared" si="4381"/>
        <v>7</v>
      </c>
    </row>
    <row r="140218" spans="1:6" x14ac:dyDescent="0.3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4380"/>
        <v>19</v>
      </c>
      <c r="F140218">
        <f t="shared" si="4381"/>
        <v>7</v>
      </c>
    </row>
    <row r="140219" spans="1:6" x14ac:dyDescent="0.3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4380"/>
        <v>19</v>
      </c>
      <c r="F140219">
        <f t="shared" si="4381"/>
        <v>7</v>
      </c>
    </row>
    <row r="140220" spans="1:6" x14ac:dyDescent="0.3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4380"/>
        <v>19</v>
      </c>
      <c r="F140220">
        <f t="shared" si="4381"/>
        <v>7</v>
      </c>
    </row>
    <row r="140221" spans="1:6" x14ac:dyDescent="0.3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4380"/>
        <v>19</v>
      </c>
      <c r="F140221">
        <f t="shared" si="4381"/>
        <v>7</v>
      </c>
    </row>
    <row r="140222" spans="1:6" x14ac:dyDescent="0.3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4380"/>
        <v>19</v>
      </c>
      <c r="F140222">
        <f t="shared" si="4381"/>
        <v>7</v>
      </c>
    </row>
    <row r="140223" spans="1:6" x14ac:dyDescent="0.3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4380"/>
        <v>19</v>
      </c>
      <c r="F140223">
        <f t="shared" si="4381"/>
        <v>7</v>
      </c>
    </row>
    <row r="140224" spans="1:6" x14ac:dyDescent="0.3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4380"/>
        <v>19</v>
      </c>
      <c r="F140224">
        <f t="shared" si="4381"/>
        <v>7</v>
      </c>
    </row>
    <row r="140225" spans="1:6" x14ac:dyDescent="0.3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4380"/>
        <v>19</v>
      </c>
      <c r="F140225">
        <f t="shared" si="4381"/>
        <v>7</v>
      </c>
    </row>
    <row r="140226" spans="1:6" x14ac:dyDescent="0.3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4380"/>
        <v>19</v>
      </c>
      <c r="F140226">
        <f t="shared" si="4381"/>
        <v>7</v>
      </c>
    </row>
    <row r="140227" spans="1:6" x14ac:dyDescent="0.3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4382">HOUR(B140227)</f>
        <v>19</v>
      </c>
      <c r="F140227">
        <f t="shared" ref="F140227:F140290" si="4383">WEEKDAY(B140227)</f>
        <v>7</v>
      </c>
    </row>
    <row r="140228" spans="1:6" x14ac:dyDescent="0.3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4382"/>
        <v>19</v>
      </c>
      <c r="F140228">
        <f t="shared" si="4383"/>
        <v>7</v>
      </c>
    </row>
    <row r="140229" spans="1:6" x14ac:dyDescent="0.3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4382"/>
        <v>19</v>
      </c>
      <c r="F140229">
        <f t="shared" si="4383"/>
        <v>7</v>
      </c>
    </row>
    <row r="140230" spans="1:6" x14ac:dyDescent="0.3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4382"/>
        <v>19</v>
      </c>
      <c r="F140230">
        <f t="shared" si="4383"/>
        <v>7</v>
      </c>
    </row>
    <row r="140231" spans="1:6" x14ac:dyDescent="0.3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4382"/>
        <v>19</v>
      </c>
      <c r="F140231">
        <f t="shared" si="4383"/>
        <v>7</v>
      </c>
    </row>
    <row r="140232" spans="1:6" x14ac:dyDescent="0.3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4382"/>
        <v>19</v>
      </c>
      <c r="F140232">
        <f t="shared" si="4383"/>
        <v>7</v>
      </c>
    </row>
    <row r="140233" spans="1:6" x14ac:dyDescent="0.3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4382"/>
        <v>19</v>
      </c>
      <c r="F140233">
        <f t="shared" si="4383"/>
        <v>7</v>
      </c>
    </row>
    <row r="140234" spans="1:6" x14ac:dyDescent="0.3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4382"/>
        <v>19</v>
      </c>
      <c r="F140234">
        <f t="shared" si="4383"/>
        <v>7</v>
      </c>
    </row>
    <row r="140235" spans="1:6" x14ac:dyDescent="0.3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4382"/>
        <v>19</v>
      </c>
      <c r="F140235">
        <f t="shared" si="4383"/>
        <v>7</v>
      </c>
    </row>
    <row r="140236" spans="1:6" x14ac:dyDescent="0.3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4382"/>
        <v>19</v>
      </c>
      <c r="F140236">
        <f t="shared" si="4383"/>
        <v>7</v>
      </c>
    </row>
    <row r="140237" spans="1:6" x14ac:dyDescent="0.3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4382"/>
        <v>19</v>
      </c>
      <c r="F140237">
        <f t="shared" si="4383"/>
        <v>7</v>
      </c>
    </row>
    <row r="140238" spans="1:6" x14ac:dyDescent="0.3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4382"/>
        <v>19</v>
      </c>
      <c r="F140238">
        <f t="shared" si="4383"/>
        <v>7</v>
      </c>
    </row>
    <row r="140239" spans="1:6" x14ac:dyDescent="0.3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4382"/>
        <v>19</v>
      </c>
      <c r="F140239">
        <f t="shared" si="4383"/>
        <v>7</v>
      </c>
    </row>
    <row r="140240" spans="1:6" x14ac:dyDescent="0.3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4382"/>
        <v>19</v>
      </c>
      <c r="F140240">
        <f t="shared" si="4383"/>
        <v>7</v>
      </c>
    </row>
    <row r="140241" spans="1:6" x14ac:dyDescent="0.3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4382"/>
        <v>19</v>
      </c>
      <c r="F140241">
        <f t="shared" si="4383"/>
        <v>7</v>
      </c>
    </row>
    <row r="140242" spans="1:6" x14ac:dyDescent="0.3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4382"/>
        <v>19</v>
      </c>
      <c r="F140242">
        <f t="shared" si="4383"/>
        <v>7</v>
      </c>
    </row>
    <row r="140243" spans="1:6" x14ac:dyDescent="0.3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4382"/>
        <v>19</v>
      </c>
      <c r="F140243">
        <f t="shared" si="4383"/>
        <v>7</v>
      </c>
    </row>
    <row r="140244" spans="1:6" x14ac:dyDescent="0.3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4382"/>
        <v>19</v>
      </c>
      <c r="F140244">
        <f t="shared" si="4383"/>
        <v>7</v>
      </c>
    </row>
    <row r="140245" spans="1:6" x14ac:dyDescent="0.3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4382"/>
        <v>19</v>
      </c>
      <c r="F140245">
        <f t="shared" si="4383"/>
        <v>7</v>
      </c>
    </row>
    <row r="140246" spans="1:6" x14ac:dyDescent="0.3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4382"/>
        <v>20</v>
      </c>
      <c r="F140246">
        <f t="shared" si="4383"/>
        <v>7</v>
      </c>
    </row>
    <row r="140247" spans="1:6" x14ac:dyDescent="0.3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4382"/>
        <v>20</v>
      </c>
      <c r="F140247">
        <f t="shared" si="4383"/>
        <v>7</v>
      </c>
    </row>
    <row r="140248" spans="1:6" x14ac:dyDescent="0.3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4382"/>
        <v>20</v>
      </c>
      <c r="F140248">
        <f t="shared" si="4383"/>
        <v>7</v>
      </c>
    </row>
    <row r="140249" spans="1:6" x14ac:dyDescent="0.3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4382"/>
        <v>20</v>
      </c>
      <c r="F140249">
        <f t="shared" si="4383"/>
        <v>7</v>
      </c>
    </row>
    <row r="140250" spans="1:6" x14ac:dyDescent="0.3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4382"/>
        <v>20</v>
      </c>
      <c r="F140250">
        <f t="shared" si="4383"/>
        <v>7</v>
      </c>
    </row>
    <row r="140251" spans="1:6" x14ac:dyDescent="0.3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4382"/>
        <v>20</v>
      </c>
      <c r="F140251">
        <f t="shared" si="4383"/>
        <v>7</v>
      </c>
    </row>
    <row r="140252" spans="1:6" x14ac:dyDescent="0.3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4382"/>
        <v>20</v>
      </c>
      <c r="F140252">
        <f t="shared" si="4383"/>
        <v>7</v>
      </c>
    </row>
    <row r="140253" spans="1:6" x14ac:dyDescent="0.3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4382"/>
        <v>20</v>
      </c>
      <c r="F140253">
        <f t="shared" si="4383"/>
        <v>7</v>
      </c>
    </row>
    <row r="140254" spans="1:6" x14ac:dyDescent="0.3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4382"/>
        <v>20</v>
      </c>
      <c r="F140254">
        <f t="shared" si="4383"/>
        <v>7</v>
      </c>
    </row>
    <row r="140255" spans="1:6" x14ac:dyDescent="0.3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4382"/>
        <v>20</v>
      </c>
      <c r="F140255">
        <f t="shared" si="4383"/>
        <v>7</v>
      </c>
    </row>
    <row r="140256" spans="1:6" x14ac:dyDescent="0.3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4382"/>
        <v>20</v>
      </c>
      <c r="F140256">
        <f t="shared" si="4383"/>
        <v>7</v>
      </c>
    </row>
    <row r="140257" spans="1:6" x14ac:dyDescent="0.3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4382"/>
        <v>20</v>
      </c>
      <c r="F140257">
        <f t="shared" si="4383"/>
        <v>7</v>
      </c>
    </row>
    <row r="140258" spans="1:6" x14ac:dyDescent="0.3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4382"/>
        <v>20</v>
      </c>
      <c r="F140258">
        <f t="shared" si="4383"/>
        <v>7</v>
      </c>
    </row>
    <row r="140259" spans="1:6" x14ac:dyDescent="0.3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4382"/>
        <v>20</v>
      </c>
      <c r="F140259">
        <f t="shared" si="4383"/>
        <v>7</v>
      </c>
    </row>
    <row r="140260" spans="1:6" x14ac:dyDescent="0.3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4382"/>
        <v>20</v>
      </c>
      <c r="F140260">
        <f t="shared" si="4383"/>
        <v>7</v>
      </c>
    </row>
    <row r="140261" spans="1:6" x14ac:dyDescent="0.3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4382"/>
        <v>20</v>
      </c>
      <c r="F140261">
        <f t="shared" si="4383"/>
        <v>7</v>
      </c>
    </row>
    <row r="140262" spans="1:6" x14ac:dyDescent="0.3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4382"/>
        <v>20</v>
      </c>
      <c r="F140262">
        <f t="shared" si="4383"/>
        <v>7</v>
      </c>
    </row>
    <row r="140263" spans="1:6" x14ac:dyDescent="0.3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4382"/>
        <v>20</v>
      </c>
      <c r="F140263">
        <f t="shared" si="4383"/>
        <v>7</v>
      </c>
    </row>
    <row r="140264" spans="1:6" x14ac:dyDescent="0.3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4382"/>
        <v>20</v>
      </c>
      <c r="F140264">
        <f t="shared" si="4383"/>
        <v>7</v>
      </c>
    </row>
    <row r="140265" spans="1:6" x14ac:dyDescent="0.3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4382"/>
        <v>20</v>
      </c>
      <c r="F140265">
        <f t="shared" si="4383"/>
        <v>7</v>
      </c>
    </row>
    <row r="140266" spans="1:6" x14ac:dyDescent="0.3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4382"/>
        <v>20</v>
      </c>
      <c r="F140266">
        <f t="shared" si="4383"/>
        <v>7</v>
      </c>
    </row>
    <row r="140267" spans="1:6" x14ac:dyDescent="0.3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4382"/>
        <v>20</v>
      </c>
      <c r="F140267">
        <f t="shared" si="4383"/>
        <v>7</v>
      </c>
    </row>
    <row r="140268" spans="1:6" x14ac:dyDescent="0.3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4382"/>
        <v>20</v>
      </c>
      <c r="F140268">
        <f t="shared" si="4383"/>
        <v>7</v>
      </c>
    </row>
    <row r="140269" spans="1:6" x14ac:dyDescent="0.3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4382"/>
        <v>20</v>
      </c>
      <c r="F140269">
        <f t="shared" si="4383"/>
        <v>7</v>
      </c>
    </row>
    <row r="140270" spans="1:6" x14ac:dyDescent="0.3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4382"/>
        <v>20</v>
      </c>
      <c r="F140270">
        <f t="shared" si="4383"/>
        <v>7</v>
      </c>
    </row>
    <row r="140271" spans="1:6" x14ac:dyDescent="0.3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4382"/>
        <v>20</v>
      </c>
      <c r="F140271">
        <f t="shared" si="4383"/>
        <v>7</v>
      </c>
    </row>
    <row r="140272" spans="1:6" x14ac:dyDescent="0.3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4382"/>
        <v>20</v>
      </c>
      <c r="F140272">
        <f t="shared" si="4383"/>
        <v>7</v>
      </c>
    </row>
    <row r="140273" spans="1:6" x14ac:dyDescent="0.3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4382"/>
        <v>20</v>
      </c>
      <c r="F140273">
        <f t="shared" si="4383"/>
        <v>7</v>
      </c>
    </row>
    <row r="140274" spans="1:6" x14ac:dyDescent="0.3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4382"/>
        <v>20</v>
      </c>
      <c r="F140274">
        <f t="shared" si="4383"/>
        <v>7</v>
      </c>
    </row>
    <row r="140275" spans="1:6" x14ac:dyDescent="0.3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4382"/>
        <v>21</v>
      </c>
      <c r="F140275">
        <f t="shared" si="4383"/>
        <v>7</v>
      </c>
    </row>
    <row r="140276" spans="1:6" x14ac:dyDescent="0.3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4382"/>
        <v>21</v>
      </c>
      <c r="F140276">
        <f t="shared" si="4383"/>
        <v>7</v>
      </c>
    </row>
    <row r="140277" spans="1:6" x14ac:dyDescent="0.3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4382"/>
        <v>21</v>
      </c>
      <c r="F140277">
        <f t="shared" si="4383"/>
        <v>7</v>
      </c>
    </row>
    <row r="140278" spans="1:6" x14ac:dyDescent="0.3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4382"/>
        <v>21</v>
      </c>
      <c r="F140278">
        <f t="shared" si="4383"/>
        <v>7</v>
      </c>
    </row>
    <row r="140279" spans="1:6" x14ac:dyDescent="0.3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4382"/>
        <v>21</v>
      </c>
      <c r="F140279">
        <f t="shared" si="4383"/>
        <v>7</v>
      </c>
    </row>
    <row r="140280" spans="1:6" x14ac:dyDescent="0.3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4382"/>
        <v>21</v>
      </c>
      <c r="F140280">
        <f t="shared" si="4383"/>
        <v>7</v>
      </c>
    </row>
    <row r="140281" spans="1:6" x14ac:dyDescent="0.3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4382"/>
        <v>21</v>
      </c>
      <c r="F140281">
        <f t="shared" si="4383"/>
        <v>7</v>
      </c>
    </row>
    <row r="140282" spans="1:6" x14ac:dyDescent="0.3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4382"/>
        <v>21</v>
      </c>
      <c r="F140282">
        <f t="shared" si="4383"/>
        <v>7</v>
      </c>
    </row>
    <row r="140283" spans="1:6" x14ac:dyDescent="0.3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4382"/>
        <v>21</v>
      </c>
      <c r="F140283">
        <f t="shared" si="4383"/>
        <v>7</v>
      </c>
    </row>
    <row r="140284" spans="1:6" x14ac:dyDescent="0.3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4382"/>
        <v>21</v>
      </c>
      <c r="F140284">
        <f t="shared" si="4383"/>
        <v>7</v>
      </c>
    </row>
    <row r="140285" spans="1:6" x14ac:dyDescent="0.3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4382"/>
        <v>21</v>
      </c>
      <c r="F140285">
        <f t="shared" si="4383"/>
        <v>7</v>
      </c>
    </row>
    <row r="140286" spans="1:6" x14ac:dyDescent="0.3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4382"/>
        <v>21</v>
      </c>
      <c r="F140286">
        <f t="shared" si="4383"/>
        <v>7</v>
      </c>
    </row>
    <row r="140287" spans="1:6" x14ac:dyDescent="0.3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4382"/>
        <v>21</v>
      </c>
      <c r="F140287">
        <f t="shared" si="4383"/>
        <v>7</v>
      </c>
    </row>
    <row r="140288" spans="1:6" x14ac:dyDescent="0.3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4382"/>
        <v>21</v>
      </c>
      <c r="F140288">
        <f t="shared" si="4383"/>
        <v>7</v>
      </c>
    </row>
    <row r="140289" spans="1:6" x14ac:dyDescent="0.3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4382"/>
        <v>21</v>
      </c>
      <c r="F140289">
        <f t="shared" si="4383"/>
        <v>7</v>
      </c>
    </row>
    <row r="140290" spans="1:6" x14ac:dyDescent="0.3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4382"/>
        <v>21</v>
      </c>
      <c r="F140290">
        <f t="shared" si="4383"/>
        <v>7</v>
      </c>
    </row>
    <row r="140291" spans="1:6" x14ac:dyDescent="0.3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4384">HOUR(B140291)</f>
        <v>21</v>
      </c>
      <c r="F140291">
        <f t="shared" ref="F140291:F140354" si="4385">WEEKDAY(B140291)</f>
        <v>7</v>
      </c>
    </row>
    <row r="140292" spans="1:6" x14ac:dyDescent="0.3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4384"/>
        <v>21</v>
      </c>
      <c r="F140292">
        <f t="shared" si="4385"/>
        <v>7</v>
      </c>
    </row>
    <row r="140293" spans="1:6" x14ac:dyDescent="0.3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4384"/>
        <v>21</v>
      </c>
      <c r="F140293">
        <f t="shared" si="4385"/>
        <v>7</v>
      </c>
    </row>
    <row r="140294" spans="1:6" x14ac:dyDescent="0.3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4384"/>
        <v>21</v>
      </c>
      <c r="F140294">
        <f t="shared" si="4385"/>
        <v>7</v>
      </c>
    </row>
    <row r="140295" spans="1:6" x14ac:dyDescent="0.3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4384"/>
        <v>21</v>
      </c>
      <c r="F140295">
        <f t="shared" si="4385"/>
        <v>7</v>
      </c>
    </row>
    <row r="140296" spans="1:6" x14ac:dyDescent="0.3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4384"/>
        <v>21</v>
      </c>
      <c r="F140296">
        <f t="shared" si="4385"/>
        <v>7</v>
      </c>
    </row>
    <row r="140297" spans="1:6" x14ac:dyDescent="0.3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4384"/>
        <v>21</v>
      </c>
      <c r="F140297">
        <f t="shared" si="4385"/>
        <v>7</v>
      </c>
    </row>
    <row r="140298" spans="1:6" x14ac:dyDescent="0.3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4384"/>
        <v>21</v>
      </c>
      <c r="F140298">
        <f t="shared" si="4385"/>
        <v>7</v>
      </c>
    </row>
    <row r="140299" spans="1:6" x14ac:dyDescent="0.3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4384"/>
        <v>21</v>
      </c>
      <c r="F140299">
        <f t="shared" si="4385"/>
        <v>7</v>
      </c>
    </row>
    <row r="140300" spans="1:6" x14ac:dyDescent="0.3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4384"/>
        <v>21</v>
      </c>
      <c r="F140300">
        <f t="shared" si="4385"/>
        <v>7</v>
      </c>
    </row>
    <row r="140301" spans="1:6" x14ac:dyDescent="0.3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4384"/>
        <v>21</v>
      </c>
      <c r="F140301">
        <f t="shared" si="4385"/>
        <v>7</v>
      </c>
    </row>
    <row r="140302" spans="1:6" x14ac:dyDescent="0.3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4384"/>
        <v>22</v>
      </c>
      <c r="F140302">
        <f t="shared" si="4385"/>
        <v>7</v>
      </c>
    </row>
    <row r="140303" spans="1:6" x14ac:dyDescent="0.3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4384"/>
        <v>22</v>
      </c>
      <c r="F140303">
        <f t="shared" si="4385"/>
        <v>7</v>
      </c>
    </row>
    <row r="140304" spans="1:6" x14ac:dyDescent="0.3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4384"/>
        <v>22</v>
      </c>
      <c r="F140304">
        <f t="shared" si="4385"/>
        <v>7</v>
      </c>
    </row>
    <row r="140305" spans="1:6" x14ac:dyDescent="0.3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4384"/>
        <v>22</v>
      </c>
      <c r="F140305">
        <f t="shared" si="4385"/>
        <v>7</v>
      </c>
    </row>
    <row r="140306" spans="1:6" x14ac:dyDescent="0.3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4384"/>
        <v>22</v>
      </c>
      <c r="F140306">
        <f t="shared" si="4385"/>
        <v>7</v>
      </c>
    </row>
    <row r="140307" spans="1:6" x14ac:dyDescent="0.3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4384"/>
        <v>22</v>
      </c>
      <c r="F140307">
        <f t="shared" si="4385"/>
        <v>7</v>
      </c>
    </row>
    <row r="140308" spans="1:6" x14ac:dyDescent="0.3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4384"/>
        <v>22</v>
      </c>
      <c r="F140308">
        <f t="shared" si="4385"/>
        <v>7</v>
      </c>
    </row>
    <row r="140309" spans="1:6" x14ac:dyDescent="0.3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4384"/>
        <v>22</v>
      </c>
      <c r="F140309">
        <f t="shared" si="4385"/>
        <v>7</v>
      </c>
    </row>
    <row r="140310" spans="1:6" x14ac:dyDescent="0.3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4384"/>
        <v>22</v>
      </c>
      <c r="F140310">
        <f t="shared" si="4385"/>
        <v>7</v>
      </c>
    </row>
    <row r="140311" spans="1:6" x14ac:dyDescent="0.3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4384"/>
        <v>22</v>
      </c>
      <c r="F140311">
        <f t="shared" si="4385"/>
        <v>7</v>
      </c>
    </row>
    <row r="140312" spans="1:6" x14ac:dyDescent="0.3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4384"/>
        <v>22</v>
      </c>
      <c r="F140312">
        <f t="shared" si="4385"/>
        <v>7</v>
      </c>
    </row>
    <row r="140313" spans="1:6" x14ac:dyDescent="0.3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4384"/>
        <v>22</v>
      </c>
      <c r="F140313">
        <f t="shared" si="4385"/>
        <v>7</v>
      </c>
    </row>
    <row r="140314" spans="1:6" x14ac:dyDescent="0.3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4384"/>
        <v>22</v>
      </c>
      <c r="F140314">
        <f t="shared" si="4385"/>
        <v>7</v>
      </c>
    </row>
    <row r="140315" spans="1:6" x14ac:dyDescent="0.3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4384"/>
        <v>22</v>
      </c>
      <c r="F140315">
        <f t="shared" si="4385"/>
        <v>7</v>
      </c>
    </row>
    <row r="140316" spans="1:6" x14ac:dyDescent="0.3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4384"/>
        <v>22</v>
      </c>
      <c r="F140316">
        <f t="shared" si="4385"/>
        <v>7</v>
      </c>
    </row>
    <row r="140317" spans="1:6" x14ac:dyDescent="0.3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4384"/>
        <v>22</v>
      </c>
      <c r="F140317">
        <f t="shared" si="4385"/>
        <v>7</v>
      </c>
    </row>
    <row r="140318" spans="1:6" x14ac:dyDescent="0.3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4384"/>
        <v>22</v>
      </c>
      <c r="F140318">
        <f t="shared" si="4385"/>
        <v>7</v>
      </c>
    </row>
    <row r="140319" spans="1:6" x14ac:dyDescent="0.3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4384"/>
        <v>22</v>
      </c>
      <c r="F140319">
        <f t="shared" si="4385"/>
        <v>7</v>
      </c>
    </row>
    <row r="140320" spans="1:6" x14ac:dyDescent="0.3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4384"/>
        <v>22</v>
      </c>
      <c r="F140320">
        <f t="shared" si="4385"/>
        <v>7</v>
      </c>
    </row>
    <row r="140321" spans="1:6" x14ac:dyDescent="0.3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4384"/>
        <v>22</v>
      </c>
      <c r="F140321">
        <f t="shared" si="4385"/>
        <v>7</v>
      </c>
    </row>
    <row r="140322" spans="1:6" x14ac:dyDescent="0.3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4384"/>
        <v>22</v>
      </c>
      <c r="F140322">
        <f t="shared" si="4385"/>
        <v>7</v>
      </c>
    </row>
    <row r="140323" spans="1:6" x14ac:dyDescent="0.3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4384"/>
        <v>22</v>
      </c>
      <c r="F140323">
        <f t="shared" si="4385"/>
        <v>7</v>
      </c>
    </row>
    <row r="140324" spans="1:6" x14ac:dyDescent="0.3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4384"/>
        <v>23</v>
      </c>
      <c r="F140324">
        <f t="shared" si="4385"/>
        <v>7</v>
      </c>
    </row>
    <row r="140325" spans="1:6" x14ac:dyDescent="0.3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4384"/>
        <v>23</v>
      </c>
      <c r="F140325">
        <f t="shared" si="4385"/>
        <v>7</v>
      </c>
    </row>
    <row r="140326" spans="1:6" x14ac:dyDescent="0.3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4384"/>
        <v>23</v>
      </c>
      <c r="F140326">
        <f t="shared" si="4385"/>
        <v>7</v>
      </c>
    </row>
    <row r="140327" spans="1:6" x14ac:dyDescent="0.3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4384"/>
        <v>23</v>
      </c>
      <c r="F140327">
        <f t="shared" si="4385"/>
        <v>7</v>
      </c>
    </row>
    <row r="140328" spans="1:6" x14ac:dyDescent="0.3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4384"/>
        <v>23</v>
      </c>
      <c r="F140328">
        <f t="shared" si="4385"/>
        <v>7</v>
      </c>
    </row>
    <row r="140329" spans="1:6" x14ac:dyDescent="0.3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4384"/>
        <v>23</v>
      </c>
      <c r="F140329">
        <f t="shared" si="4385"/>
        <v>7</v>
      </c>
    </row>
    <row r="140330" spans="1:6" x14ac:dyDescent="0.3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4384"/>
        <v>23</v>
      </c>
      <c r="F140330">
        <f t="shared" si="4385"/>
        <v>7</v>
      </c>
    </row>
    <row r="140331" spans="1:6" x14ac:dyDescent="0.3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4384"/>
        <v>23</v>
      </c>
      <c r="F140331">
        <f t="shared" si="4385"/>
        <v>7</v>
      </c>
    </row>
    <row r="140332" spans="1:6" x14ac:dyDescent="0.3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4384"/>
        <v>23</v>
      </c>
      <c r="F140332">
        <f t="shared" si="4385"/>
        <v>7</v>
      </c>
    </row>
    <row r="140333" spans="1:6" x14ac:dyDescent="0.3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4384"/>
        <v>0</v>
      </c>
      <c r="F140333">
        <f t="shared" si="4385"/>
        <v>1</v>
      </c>
    </row>
    <row r="140334" spans="1:6" x14ac:dyDescent="0.3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4384"/>
        <v>0</v>
      </c>
      <c r="F140334">
        <f t="shared" si="4385"/>
        <v>1</v>
      </c>
    </row>
    <row r="140335" spans="1:6" x14ac:dyDescent="0.3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4384"/>
        <v>0</v>
      </c>
      <c r="F140335">
        <f t="shared" si="4385"/>
        <v>1</v>
      </c>
    </row>
    <row r="140336" spans="1:6" x14ac:dyDescent="0.3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4384"/>
        <v>0</v>
      </c>
      <c r="F140336">
        <f t="shared" si="4385"/>
        <v>1</v>
      </c>
    </row>
    <row r="140337" spans="1:6" x14ac:dyDescent="0.3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4384"/>
        <v>0</v>
      </c>
      <c r="F140337">
        <f t="shared" si="4385"/>
        <v>1</v>
      </c>
    </row>
    <row r="140338" spans="1:6" x14ac:dyDescent="0.3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4384"/>
        <v>0</v>
      </c>
      <c r="F140338">
        <f t="shared" si="4385"/>
        <v>1</v>
      </c>
    </row>
    <row r="140339" spans="1:6" x14ac:dyDescent="0.3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4384"/>
        <v>0</v>
      </c>
      <c r="F140339">
        <f t="shared" si="4385"/>
        <v>1</v>
      </c>
    </row>
    <row r="140340" spans="1:6" x14ac:dyDescent="0.3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4384"/>
        <v>0</v>
      </c>
      <c r="F140340">
        <f t="shared" si="4385"/>
        <v>1</v>
      </c>
    </row>
    <row r="140341" spans="1:6" x14ac:dyDescent="0.3">
      <c r="A140341">
        <v>423363</v>
      </c>
      <c r="B140341" s="2">
        <v>44437.034</v>
      </c>
      <c r="C140341">
        <v>61521</v>
      </c>
      <c r="D140341">
        <v>103402</v>
      </c>
      <c r="E140341">
        <f t="shared" si="4384"/>
        <v>0</v>
      </c>
      <c r="F140341">
        <f t="shared" si="4385"/>
        <v>1</v>
      </c>
    </row>
    <row r="140342" spans="1:6" x14ac:dyDescent="0.3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4384"/>
        <v>0</v>
      </c>
      <c r="F140342">
        <f t="shared" si="4385"/>
        <v>1</v>
      </c>
    </row>
    <row r="140343" spans="1:6" x14ac:dyDescent="0.3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4384"/>
        <v>0</v>
      </c>
      <c r="F140343">
        <f t="shared" si="4385"/>
        <v>1</v>
      </c>
    </row>
    <row r="140344" spans="1:6" x14ac:dyDescent="0.3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4384"/>
        <v>0</v>
      </c>
      <c r="F140344">
        <f t="shared" si="4385"/>
        <v>1</v>
      </c>
    </row>
    <row r="140345" spans="1:6" x14ac:dyDescent="0.3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4384"/>
        <v>1</v>
      </c>
      <c r="F140345">
        <f t="shared" si="4385"/>
        <v>1</v>
      </c>
    </row>
    <row r="140346" spans="1:6" x14ac:dyDescent="0.3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4384"/>
        <v>1</v>
      </c>
      <c r="F140346">
        <f t="shared" si="4385"/>
        <v>1</v>
      </c>
    </row>
    <row r="140347" spans="1:6" x14ac:dyDescent="0.3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4384"/>
        <v>1</v>
      </c>
      <c r="F140347">
        <f t="shared" si="4385"/>
        <v>1</v>
      </c>
    </row>
    <row r="140348" spans="1:6" x14ac:dyDescent="0.3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4384"/>
        <v>2</v>
      </c>
      <c r="F140348">
        <f t="shared" si="4385"/>
        <v>1</v>
      </c>
    </row>
    <row r="140349" spans="1:6" x14ac:dyDescent="0.3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4384"/>
        <v>2</v>
      </c>
      <c r="F140349">
        <f t="shared" si="4385"/>
        <v>1</v>
      </c>
    </row>
    <row r="140350" spans="1:6" x14ac:dyDescent="0.3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4384"/>
        <v>3</v>
      </c>
      <c r="F140350">
        <f t="shared" si="4385"/>
        <v>1</v>
      </c>
    </row>
    <row r="140351" spans="1:6" x14ac:dyDescent="0.3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4384"/>
        <v>3</v>
      </c>
      <c r="F140351">
        <f t="shared" si="4385"/>
        <v>1</v>
      </c>
    </row>
    <row r="140352" spans="1:6" x14ac:dyDescent="0.3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4384"/>
        <v>3</v>
      </c>
      <c r="F140352">
        <f t="shared" si="4385"/>
        <v>1</v>
      </c>
    </row>
    <row r="140353" spans="1:6" x14ac:dyDescent="0.3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4384"/>
        <v>3</v>
      </c>
      <c r="F140353">
        <f t="shared" si="4385"/>
        <v>1</v>
      </c>
    </row>
    <row r="140354" spans="1:6" x14ac:dyDescent="0.3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4384"/>
        <v>3</v>
      </c>
      <c r="F140354">
        <f t="shared" si="4385"/>
        <v>1</v>
      </c>
    </row>
    <row r="140355" spans="1:6" x14ac:dyDescent="0.3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4386">HOUR(B140355)</f>
        <v>4</v>
      </c>
      <c r="F140355">
        <f t="shared" ref="F140355:F140418" si="4387">WEEKDAY(B140355)</f>
        <v>1</v>
      </c>
    </row>
    <row r="140356" spans="1:6" x14ac:dyDescent="0.3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4386"/>
        <v>4</v>
      </c>
      <c r="F140356">
        <f t="shared" si="4387"/>
        <v>1</v>
      </c>
    </row>
    <row r="140357" spans="1:6" x14ac:dyDescent="0.3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4386"/>
        <v>4</v>
      </c>
      <c r="F140357">
        <f t="shared" si="4387"/>
        <v>1</v>
      </c>
    </row>
    <row r="140358" spans="1:6" x14ac:dyDescent="0.3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4386"/>
        <v>5</v>
      </c>
      <c r="F140358">
        <f t="shared" si="4387"/>
        <v>1</v>
      </c>
    </row>
    <row r="140359" spans="1:6" x14ac:dyDescent="0.3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4386"/>
        <v>5</v>
      </c>
      <c r="F140359">
        <f t="shared" si="4387"/>
        <v>1</v>
      </c>
    </row>
    <row r="140360" spans="1:6" x14ac:dyDescent="0.3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4386"/>
        <v>5</v>
      </c>
      <c r="F140360">
        <f t="shared" si="4387"/>
        <v>1</v>
      </c>
    </row>
    <row r="140361" spans="1:6" x14ac:dyDescent="0.3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4386"/>
        <v>5</v>
      </c>
      <c r="F140361">
        <f t="shared" si="4387"/>
        <v>1</v>
      </c>
    </row>
    <row r="140362" spans="1:6" x14ac:dyDescent="0.3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4386"/>
        <v>5</v>
      </c>
      <c r="F140362">
        <f t="shared" si="4387"/>
        <v>1</v>
      </c>
    </row>
    <row r="140363" spans="1:6" x14ac:dyDescent="0.3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4386"/>
        <v>5</v>
      </c>
      <c r="F140363">
        <f t="shared" si="4387"/>
        <v>1</v>
      </c>
    </row>
    <row r="140364" spans="1:6" x14ac:dyDescent="0.3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4386"/>
        <v>5</v>
      </c>
      <c r="F140364">
        <f t="shared" si="4387"/>
        <v>1</v>
      </c>
    </row>
    <row r="140365" spans="1:6" x14ac:dyDescent="0.3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4386"/>
        <v>6</v>
      </c>
      <c r="F140365">
        <f t="shared" si="4387"/>
        <v>1</v>
      </c>
    </row>
    <row r="140366" spans="1:6" x14ac:dyDescent="0.3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4386"/>
        <v>6</v>
      </c>
      <c r="F140366">
        <f t="shared" si="4387"/>
        <v>1</v>
      </c>
    </row>
    <row r="140367" spans="1:6" x14ac:dyDescent="0.3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4386"/>
        <v>6</v>
      </c>
      <c r="F140367">
        <f t="shared" si="4387"/>
        <v>1</v>
      </c>
    </row>
    <row r="140368" spans="1:6" x14ac:dyDescent="0.3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4386"/>
        <v>6</v>
      </c>
      <c r="F140368">
        <f t="shared" si="4387"/>
        <v>1</v>
      </c>
    </row>
    <row r="140369" spans="1:6" x14ac:dyDescent="0.3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4386"/>
        <v>6</v>
      </c>
      <c r="F140369">
        <f t="shared" si="4387"/>
        <v>1</v>
      </c>
    </row>
    <row r="140370" spans="1:6" x14ac:dyDescent="0.3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4386"/>
        <v>7</v>
      </c>
      <c r="F140370">
        <f t="shared" si="4387"/>
        <v>1</v>
      </c>
    </row>
    <row r="140371" spans="1:6" x14ac:dyDescent="0.3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4386"/>
        <v>7</v>
      </c>
      <c r="F140371">
        <f t="shared" si="4387"/>
        <v>1</v>
      </c>
    </row>
    <row r="140372" spans="1:6" x14ac:dyDescent="0.3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4386"/>
        <v>7</v>
      </c>
      <c r="F140372">
        <f t="shared" si="4387"/>
        <v>1</v>
      </c>
    </row>
    <row r="140373" spans="1:6" x14ac:dyDescent="0.3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4386"/>
        <v>7</v>
      </c>
      <c r="F140373">
        <f t="shared" si="4387"/>
        <v>1</v>
      </c>
    </row>
    <row r="140374" spans="1:6" x14ac:dyDescent="0.3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4386"/>
        <v>7</v>
      </c>
      <c r="F140374">
        <f t="shared" si="4387"/>
        <v>1</v>
      </c>
    </row>
    <row r="140375" spans="1:6" x14ac:dyDescent="0.3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4386"/>
        <v>7</v>
      </c>
      <c r="F140375">
        <f t="shared" si="4387"/>
        <v>1</v>
      </c>
    </row>
    <row r="140376" spans="1:6" x14ac:dyDescent="0.3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4386"/>
        <v>8</v>
      </c>
      <c r="F140376">
        <f t="shared" si="4387"/>
        <v>1</v>
      </c>
    </row>
    <row r="140377" spans="1:6" x14ac:dyDescent="0.3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4386"/>
        <v>8</v>
      </c>
      <c r="F140377">
        <f t="shared" si="4387"/>
        <v>1</v>
      </c>
    </row>
    <row r="140378" spans="1:6" x14ac:dyDescent="0.3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4386"/>
        <v>8</v>
      </c>
      <c r="F140378">
        <f t="shared" si="4387"/>
        <v>1</v>
      </c>
    </row>
    <row r="140379" spans="1:6" x14ac:dyDescent="0.3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4386"/>
        <v>8</v>
      </c>
      <c r="F140379">
        <f t="shared" si="4387"/>
        <v>1</v>
      </c>
    </row>
    <row r="140380" spans="1:6" x14ac:dyDescent="0.3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4386"/>
        <v>8</v>
      </c>
      <c r="F140380">
        <f t="shared" si="4387"/>
        <v>1</v>
      </c>
    </row>
    <row r="140381" spans="1:6" x14ac:dyDescent="0.3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4386"/>
        <v>8</v>
      </c>
      <c r="F140381">
        <f t="shared" si="4387"/>
        <v>1</v>
      </c>
    </row>
    <row r="140382" spans="1:6" x14ac:dyDescent="0.3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4386"/>
        <v>8</v>
      </c>
      <c r="F140382">
        <f t="shared" si="4387"/>
        <v>1</v>
      </c>
    </row>
    <row r="140383" spans="1:6" x14ac:dyDescent="0.3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4386"/>
        <v>8</v>
      </c>
      <c r="F140383">
        <f t="shared" si="4387"/>
        <v>1</v>
      </c>
    </row>
    <row r="140384" spans="1:6" x14ac:dyDescent="0.3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4386"/>
        <v>9</v>
      </c>
      <c r="F140384">
        <f t="shared" si="4387"/>
        <v>1</v>
      </c>
    </row>
    <row r="140385" spans="1:6" x14ac:dyDescent="0.3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4386"/>
        <v>9</v>
      </c>
      <c r="F140385">
        <f t="shared" si="4387"/>
        <v>1</v>
      </c>
    </row>
    <row r="140386" spans="1:6" x14ac:dyDescent="0.3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4386"/>
        <v>9</v>
      </c>
      <c r="F140386">
        <f t="shared" si="4387"/>
        <v>1</v>
      </c>
    </row>
    <row r="140387" spans="1:6" x14ac:dyDescent="0.3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4386"/>
        <v>9</v>
      </c>
      <c r="F140387">
        <f t="shared" si="4387"/>
        <v>1</v>
      </c>
    </row>
    <row r="140388" spans="1:6" x14ac:dyDescent="0.3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4386"/>
        <v>9</v>
      </c>
      <c r="F140388">
        <f t="shared" si="4387"/>
        <v>1</v>
      </c>
    </row>
    <row r="140389" spans="1:6" x14ac:dyDescent="0.3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4386"/>
        <v>9</v>
      </c>
      <c r="F140389">
        <f t="shared" si="4387"/>
        <v>1</v>
      </c>
    </row>
    <row r="140390" spans="1:6" x14ac:dyDescent="0.3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4386"/>
        <v>9</v>
      </c>
      <c r="F140390">
        <f t="shared" si="4387"/>
        <v>1</v>
      </c>
    </row>
    <row r="140391" spans="1:6" x14ac:dyDescent="0.3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4386"/>
        <v>10</v>
      </c>
      <c r="F140391">
        <f t="shared" si="4387"/>
        <v>1</v>
      </c>
    </row>
    <row r="140392" spans="1:6" x14ac:dyDescent="0.3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4386"/>
        <v>10</v>
      </c>
      <c r="F140392">
        <f t="shared" si="4387"/>
        <v>1</v>
      </c>
    </row>
    <row r="140393" spans="1:6" x14ac:dyDescent="0.3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4386"/>
        <v>10</v>
      </c>
      <c r="F140393">
        <f t="shared" si="4387"/>
        <v>1</v>
      </c>
    </row>
    <row r="140394" spans="1:6" x14ac:dyDescent="0.3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4386"/>
        <v>10</v>
      </c>
      <c r="F140394">
        <f t="shared" si="4387"/>
        <v>1</v>
      </c>
    </row>
    <row r="140395" spans="1:6" x14ac:dyDescent="0.3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4386"/>
        <v>10</v>
      </c>
      <c r="F140395">
        <f t="shared" si="4387"/>
        <v>1</v>
      </c>
    </row>
    <row r="140396" spans="1:6" x14ac:dyDescent="0.3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4386"/>
        <v>10</v>
      </c>
      <c r="F140396">
        <f t="shared" si="4387"/>
        <v>1</v>
      </c>
    </row>
    <row r="140397" spans="1:6" x14ac:dyDescent="0.3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4386"/>
        <v>10</v>
      </c>
      <c r="F140397">
        <f t="shared" si="4387"/>
        <v>1</v>
      </c>
    </row>
    <row r="140398" spans="1:6" x14ac:dyDescent="0.3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4386"/>
        <v>11</v>
      </c>
      <c r="F140398">
        <f t="shared" si="4387"/>
        <v>1</v>
      </c>
    </row>
    <row r="140399" spans="1:6" x14ac:dyDescent="0.3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4386"/>
        <v>11</v>
      </c>
      <c r="F140399">
        <f t="shared" si="4387"/>
        <v>1</v>
      </c>
    </row>
    <row r="140400" spans="1:6" x14ac:dyDescent="0.3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4386"/>
        <v>11</v>
      </c>
      <c r="F140400">
        <f t="shared" si="4387"/>
        <v>1</v>
      </c>
    </row>
    <row r="140401" spans="1:6" x14ac:dyDescent="0.3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4386"/>
        <v>11</v>
      </c>
      <c r="F140401">
        <f t="shared" si="4387"/>
        <v>1</v>
      </c>
    </row>
    <row r="140402" spans="1:6" x14ac:dyDescent="0.3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4386"/>
        <v>11</v>
      </c>
      <c r="F140402">
        <f t="shared" si="4387"/>
        <v>1</v>
      </c>
    </row>
    <row r="140403" spans="1:6" x14ac:dyDescent="0.3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4386"/>
        <v>12</v>
      </c>
      <c r="F140403">
        <f t="shared" si="4387"/>
        <v>1</v>
      </c>
    </row>
    <row r="140404" spans="1:6" x14ac:dyDescent="0.3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4386"/>
        <v>12</v>
      </c>
      <c r="F140404">
        <f t="shared" si="4387"/>
        <v>1</v>
      </c>
    </row>
    <row r="140405" spans="1:6" x14ac:dyDescent="0.3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4386"/>
        <v>12</v>
      </c>
      <c r="F140405">
        <f t="shared" si="4387"/>
        <v>1</v>
      </c>
    </row>
    <row r="140406" spans="1:6" x14ac:dyDescent="0.3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4386"/>
        <v>12</v>
      </c>
      <c r="F140406">
        <f t="shared" si="4387"/>
        <v>1</v>
      </c>
    </row>
    <row r="140407" spans="1:6" x14ac:dyDescent="0.3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4386"/>
        <v>12</v>
      </c>
      <c r="F140407">
        <f t="shared" si="4387"/>
        <v>1</v>
      </c>
    </row>
    <row r="140408" spans="1:6" x14ac:dyDescent="0.3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4386"/>
        <v>12</v>
      </c>
      <c r="F140408">
        <f t="shared" si="4387"/>
        <v>1</v>
      </c>
    </row>
    <row r="140409" spans="1:6" x14ac:dyDescent="0.3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4386"/>
        <v>12</v>
      </c>
      <c r="F140409">
        <f t="shared" si="4387"/>
        <v>1</v>
      </c>
    </row>
    <row r="140410" spans="1:6" x14ac:dyDescent="0.3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4386"/>
        <v>13</v>
      </c>
      <c r="F140410">
        <f t="shared" si="4387"/>
        <v>1</v>
      </c>
    </row>
    <row r="140411" spans="1:6" x14ac:dyDescent="0.3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4386"/>
        <v>13</v>
      </c>
      <c r="F140411">
        <f t="shared" si="4387"/>
        <v>1</v>
      </c>
    </row>
    <row r="140412" spans="1:6" x14ac:dyDescent="0.3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4386"/>
        <v>13</v>
      </c>
      <c r="F140412">
        <f t="shared" si="4387"/>
        <v>1</v>
      </c>
    </row>
    <row r="140413" spans="1:6" x14ac:dyDescent="0.3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4386"/>
        <v>13</v>
      </c>
      <c r="F140413">
        <f t="shared" si="4387"/>
        <v>1</v>
      </c>
    </row>
    <row r="140414" spans="1:6" x14ac:dyDescent="0.3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4386"/>
        <v>13</v>
      </c>
      <c r="F140414">
        <f t="shared" si="4387"/>
        <v>1</v>
      </c>
    </row>
    <row r="140415" spans="1:6" x14ac:dyDescent="0.3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4386"/>
        <v>13</v>
      </c>
      <c r="F140415">
        <f t="shared" si="4387"/>
        <v>1</v>
      </c>
    </row>
    <row r="140416" spans="1:6" x14ac:dyDescent="0.3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4386"/>
        <v>13</v>
      </c>
      <c r="F140416">
        <f t="shared" si="4387"/>
        <v>1</v>
      </c>
    </row>
    <row r="140417" spans="1:6" x14ac:dyDescent="0.3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4386"/>
        <v>13</v>
      </c>
      <c r="F140417">
        <f t="shared" si="4387"/>
        <v>1</v>
      </c>
    </row>
    <row r="140418" spans="1:6" x14ac:dyDescent="0.3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4386"/>
        <v>13</v>
      </c>
      <c r="F140418">
        <f t="shared" si="4387"/>
        <v>1</v>
      </c>
    </row>
    <row r="140419" spans="1:6" x14ac:dyDescent="0.3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4388">HOUR(B140419)</f>
        <v>13</v>
      </c>
      <c r="F140419">
        <f t="shared" ref="F140419:F140482" si="4389">WEEKDAY(B140419)</f>
        <v>1</v>
      </c>
    </row>
    <row r="140420" spans="1:6" x14ac:dyDescent="0.3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4388"/>
        <v>13</v>
      </c>
      <c r="F140420">
        <f t="shared" si="4389"/>
        <v>1</v>
      </c>
    </row>
    <row r="140421" spans="1:6" x14ac:dyDescent="0.3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4388"/>
        <v>13</v>
      </c>
      <c r="F140421">
        <f t="shared" si="4389"/>
        <v>1</v>
      </c>
    </row>
    <row r="140422" spans="1:6" x14ac:dyDescent="0.3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4388"/>
        <v>14</v>
      </c>
      <c r="F140422">
        <f t="shared" si="4389"/>
        <v>1</v>
      </c>
    </row>
    <row r="140423" spans="1:6" x14ac:dyDescent="0.3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4388"/>
        <v>14</v>
      </c>
      <c r="F140423">
        <f t="shared" si="4389"/>
        <v>1</v>
      </c>
    </row>
    <row r="140424" spans="1:6" x14ac:dyDescent="0.3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4388"/>
        <v>14</v>
      </c>
      <c r="F140424">
        <f t="shared" si="4389"/>
        <v>1</v>
      </c>
    </row>
    <row r="140425" spans="1:6" x14ac:dyDescent="0.3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4388"/>
        <v>14</v>
      </c>
      <c r="F140425">
        <f t="shared" si="4389"/>
        <v>1</v>
      </c>
    </row>
    <row r="140426" spans="1:6" x14ac:dyDescent="0.3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4388"/>
        <v>14</v>
      </c>
      <c r="F140426">
        <f t="shared" si="4389"/>
        <v>1</v>
      </c>
    </row>
    <row r="140427" spans="1:6" x14ac:dyDescent="0.3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4388"/>
        <v>14</v>
      </c>
      <c r="F140427">
        <f t="shared" si="4389"/>
        <v>1</v>
      </c>
    </row>
    <row r="140428" spans="1:6" x14ac:dyDescent="0.3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4388"/>
        <v>14</v>
      </c>
      <c r="F140428">
        <f t="shared" si="4389"/>
        <v>1</v>
      </c>
    </row>
    <row r="140429" spans="1:6" x14ac:dyDescent="0.3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4388"/>
        <v>14</v>
      </c>
      <c r="F140429">
        <f t="shared" si="4389"/>
        <v>1</v>
      </c>
    </row>
    <row r="140430" spans="1:6" x14ac:dyDescent="0.3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4388"/>
        <v>14</v>
      </c>
      <c r="F140430">
        <f t="shared" si="4389"/>
        <v>1</v>
      </c>
    </row>
    <row r="140431" spans="1:6" x14ac:dyDescent="0.3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4388"/>
        <v>14</v>
      </c>
      <c r="F140431">
        <f t="shared" si="4389"/>
        <v>1</v>
      </c>
    </row>
    <row r="140432" spans="1:6" x14ac:dyDescent="0.3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4388"/>
        <v>14</v>
      </c>
      <c r="F140432">
        <f t="shared" si="4389"/>
        <v>1</v>
      </c>
    </row>
    <row r="140433" spans="1:6" x14ac:dyDescent="0.3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4388"/>
        <v>15</v>
      </c>
      <c r="F140433">
        <f t="shared" si="4389"/>
        <v>1</v>
      </c>
    </row>
    <row r="140434" spans="1:6" x14ac:dyDescent="0.3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4388"/>
        <v>15</v>
      </c>
      <c r="F140434">
        <f t="shared" si="4389"/>
        <v>1</v>
      </c>
    </row>
    <row r="140435" spans="1:6" x14ac:dyDescent="0.3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4388"/>
        <v>15</v>
      </c>
      <c r="F140435">
        <f t="shared" si="4389"/>
        <v>1</v>
      </c>
    </row>
    <row r="140436" spans="1:6" x14ac:dyDescent="0.3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4388"/>
        <v>15</v>
      </c>
      <c r="F140436">
        <f t="shared" si="4389"/>
        <v>1</v>
      </c>
    </row>
    <row r="140437" spans="1:6" x14ac:dyDescent="0.3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4388"/>
        <v>15</v>
      </c>
      <c r="F140437">
        <f t="shared" si="4389"/>
        <v>1</v>
      </c>
    </row>
    <row r="140438" spans="1:6" x14ac:dyDescent="0.3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4388"/>
        <v>15</v>
      </c>
      <c r="F140438">
        <f t="shared" si="4389"/>
        <v>1</v>
      </c>
    </row>
    <row r="140439" spans="1:6" x14ac:dyDescent="0.3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4388"/>
        <v>15</v>
      </c>
      <c r="F140439">
        <f t="shared" si="4389"/>
        <v>1</v>
      </c>
    </row>
    <row r="140440" spans="1:6" x14ac:dyDescent="0.3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4388"/>
        <v>15</v>
      </c>
      <c r="F140440">
        <f t="shared" si="4389"/>
        <v>1</v>
      </c>
    </row>
    <row r="140441" spans="1:6" x14ac:dyDescent="0.3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4388"/>
        <v>15</v>
      </c>
      <c r="F140441">
        <f t="shared" si="4389"/>
        <v>1</v>
      </c>
    </row>
    <row r="140442" spans="1:6" x14ac:dyDescent="0.3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4388"/>
        <v>15</v>
      </c>
      <c r="F140442">
        <f t="shared" si="4389"/>
        <v>1</v>
      </c>
    </row>
    <row r="140443" spans="1:6" x14ac:dyDescent="0.3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4388"/>
        <v>15</v>
      </c>
      <c r="F140443">
        <f t="shared" si="4389"/>
        <v>1</v>
      </c>
    </row>
    <row r="140444" spans="1:6" x14ac:dyDescent="0.3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4388"/>
        <v>15</v>
      </c>
      <c r="F140444">
        <f t="shared" si="4389"/>
        <v>1</v>
      </c>
    </row>
    <row r="140445" spans="1:6" x14ac:dyDescent="0.3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4388"/>
        <v>15</v>
      </c>
      <c r="F140445">
        <f t="shared" si="4389"/>
        <v>1</v>
      </c>
    </row>
    <row r="140446" spans="1:6" x14ac:dyDescent="0.3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4388"/>
        <v>15</v>
      </c>
      <c r="F140446">
        <f t="shared" si="4389"/>
        <v>1</v>
      </c>
    </row>
    <row r="140447" spans="1:6" x14ac:dyDescent="0.3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4388"/>
        <v>16</v>
      </c>
      <c r="F140447">
        <f t="shared" si="4389"/>
        <v>1</v>
      </c>
    </row>
    <row r="140448" spans="1:6" x14ac:dyDescent="0.3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4388"/>
        <v>16</v>
      </c>
      <c r="F140448">
        <f t="shared" si="4389"/>
        <v>1</v>
      </c>
    </row>
    <row r="140449" spans="1:6" x14ac:dyDescent="0.3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4388"/>
        <v>16</v>
      </c>
      <c r="F140449">
        <f t="shared" si="4389"/>
        <v>1</v>
      </c>
    </row>
    <row r="140450" spans="1:6" x14ac:dyDescent="0.3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4388"/>
        <v>16</v>
      </c>
      <c r="F140450">
        <f t="shared" si="4389"/>
        <v>1</v>
      </c>
    </row>
    <row r="140451" spans="1:6" x14ac:dyDescent="0.3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4388"/>
        <v>16</v>
      </c>
      <c r="F140451">
        <f t="shared" si="4389"/>
        <v>1</v>
      </c>
    </row>
    <row r="140452" spans="1:6" x14ac:dyDescent="0.3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4388"/>
        <v>16</v>
      </c>
      <c r="F140452">
        <f t="shared" si="4389"/>
        <v>1</v>
      </c>
    </row>
    <row r="140453" spans="1:6" x14ac:dyDescent="0.3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4388"/>
        <v>16</v>
      </c>
      <c r="F140453">
        <f t="shared" si="4389"/>
        <v>1</v>
      </c>
    </row>
    <row r="140454" spans="1:6" x14ac:dyDescent="0.3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4388"/>
        <v>16</v>
      </c>
      <c r="F140454">
        <f t="shared" si="4389"/>
        <v>1</v>
      </c>
    </row>
    <row r="140455" spans="1:6" x14ac:dyDescent="0.3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4388"/>
        <v>16</v>
      </c>
      <c r="F140455">
        <f t="shared" si="4389"/>
        <v>1</v>
      </c>
    </row>
    <row r="140456" spans="1:6" x14ac:dyDescent="0.3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4388"/>
        <v>16</v>
      </c>
      <c r="F140456">
        <f t="shared" si="4389"/>
        <v>1</v>
      </c>
    </row>
    <row r="140457" spans="1:6" x14ac:dyDescent="0.3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4388"/>
        <v>16</v>
      </c>
      <c r="F140457">
        <f t="shared" si="4389"/>
        <v>1</v>
      </c>
    </row>
    <row r="140458" spans="1:6" x14ac:dyDescent="0.3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4388"/>
        <v>16</v>
      </c>
      <c r="F140458">
        <f t="shared" si="4389"/>
        <v>1</v>
      </c>
    </row>
    <row r="140459" spans="1:6" x14ac:dyDescent="0.3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4388"/>
        <v>16</v>
      </c>
      <c r="F140459">
        <f t="shared" si="4389"/>
        <v>1</v>
      </c>
    </row>
    <row r="140460" spans="1:6" x14ac:dyDescent="0.3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4388"/>
        <v>17</v>
      </c>
      <c r="F140460">
        <f t="shared" si="4389"/>
        <v>1</v>
      </c>
    </row>
    <row r="140461" spans="1:6" x14ac:dyDescent="0.3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4388"/>
        <v>17</v>
      </c>
      <c r="F140461">
        <f t="shared" si="4389"/>
        <v>1</v>
      </c>
    </row>
    <row r="140462" spans="1:6" x14ac:dyDescent="0.3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4388"/>
        <v>17</v>
      </c>
      <c r="F140462">
        <f t="shared" si="4389"/>
        <v>1</v>
      </c>
    </row>
    <row r="140463" spans="1:6" x14ac:dyDescent="0.3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4388"/>
        <v>17</v>
      </c>
      <c r="F140463">
        <f t="shared" si="4389"/>
        <v>1</v>
      </c>
    </row>
    <row r="140464" spans="1:6" x14ac:dyDescent="0.3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4388"/>
        <v>17</v>
      </c>
      <c r="F140464">
        <f t="shared" si="4389"/>
        <v>1</v>
      </c>
    </row>
    <row r="140465" spans="1:6" x14ac:dyDescent="0.3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4388"/>
        <v>17</v>
      </c>
      <c r="F140465">
        <f t="shared" si="4389"/>
        <v>1</v>
      </c>
    </row>
    <row r="140466" spans="1:6" x14ac:dyDescent="0.3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4388"/>
        <v>17</v>
      </c>
      <c r="F140466">
        <f t="shared" si="4389"/>
        <v>1</v>
      </c>
    </row>
    <row r="140467" spans="1:6" x14ac:dyDescent="0.3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4388"/>
        <v>17</v>
      </c>
      <c r="F140467">
        <f t="shared" si="4389"/>
        <v>1</v>
      </c>
    </row>
    <row r="140468" spans="1:6" x14ac:dyDescent="0.3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4388"/>
        <v>17</v>
      </c>
      <c r="F140468">
        <f t="shared" si="4389"/>
        <v>1</v>
      </c>
    </row>
    <row r="140469" spans="1:6" x14ac:dyDescent="0.3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4388"/>
        <v>17</v>
      </c>
      <c r="F140469">
        <f t="shared" si="4389"/>
        <v>1</v>
      </c>
    </row>
    <row r="140470" spans="1:6" x14ac:dyDescent="0.3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4388"/>
        <v>17</v>
      </c>
      <c r="F140470">
        <f t="shared" si="4389"/>
        <v>1</v>
      </c>
    </row>
    <row r="140471" spans="1:6" x14ac:dyDescent="0.3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4388"/>
        <v>17</v>
      </c>
      <c r="F140471">
        <f t="shared" si="4389"/>
        <v>1</v>
      </c>
    </row>
    <row r="140472" spans="1:6" x14ac:dyDescent="0.3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4388"/>
        <v>17</v>
      </c>
      <c r="F140472">
        <f t="shared" si="4389"/>
        <v>1</v>
      </c>
    </row>
    <row r="140473" spans="1:6" x14ac:dyDescent="0.3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4388"/>
        <v>17</v>
      </c>
      <c r="F140473">
        <f t="shared" si="4389"/>
        <v>1</v>
      </c>
    </row>
    <row r="140474" spans="1:6" x14ac:dyDescent="0.3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4388"/>
        <v>17</v>
      </c>
      <c r="F140474">
        <f t="shared" si="4389"/>
        <v>1</v>
      </c>
    </row>
    <row r="140475" spans="1:6" x14ac:dyDescent="0.3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4388"/>
        <v>17</v>
      </c>
      <c r="F140475">
        <f t="shared" si="4389"/>
        <v>1</v>
      </c>
    </row>
    <row r="140476" spans="1:6" x14ac:dyDescent="0.3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4388"/>
        <v>17</v>
      </c>
      <c r="F140476">
        <f t="shared" si="4389"/>
        <v>1</v>
      </c>
    </row>
    <row r="140477" spans="1:6" x14ac:dyDescent="0.3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4388"/>
        <v>17</v>
      </c>
      <c r="F140477">
        <f t="shared" si="4389"/>
        <v>1</v>
      </c>
    </row>
    <row r="140478" spans="1:6" x14ac:dyDescent="0.3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4388"/>
        <v>17</v>
      </c>
      <c r="F140478">
        <f t="shared" si="4389"/>
        <v>1</v>
      </c>
    </row>
    <row r="140479" spans="1:6" x14ac:dyDescent="0.3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4388"/>
        <v>17</v>
      </c>
      <c r="F140479">
        <f t="shared" si="4389"/>
        <v>1</v>
      </c>
    </row>
    <row r="140480" spans="1:6" x14ac:dyDescent="0.3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4388"/>
        <v>18</v>
      </c>
      <c r="F140480">
        <f t="shared" si="4389"/>
        <v>1</v>
      </c>
    </row>
    <row r="140481" spans="1:6" x14ac:dyDescent="0.3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4388"/>
        <v>18</v>
      </c>
      <c r="F140481">
        <f t="shared" si="4389"/>
        <v>1</v>
      </c>
    </row>
    <row r="140482" spans="1:6" x14ac:dyDescent="0.3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4388"/>
        <v>18</v>
      </c>
      <c r="F140482">
        <f t="shared" si="4389"/>
        <v>1</v>
      </c>
    </row>
    <row r="140483" spans="1:6" x14ac:dyDescent="0.3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4390">HOUR(B140483)</f>
        <v>18</v>
      </c>
      <c r="F140483">
        <f t="shared" ref="F140483:F140546" si="4391">WEEKDAY(B140483)</f>
        <v>1</v>
      </c>
    </row>
    <row r="140484" spans="1:6" x14ac:dyDescent="0.3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4390"/>
        <v>18</v>
      </c>
      <c r="F140484">
        <f t="shared" si="4391"/>
        <v>1</v>
      </c>
    </row>
    <row r="140485" spans="1:6" x14ac:dyDescent="0.3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4390"/>
        <v>18</v>
      </c>
      <c r="F140485">
        <f t="shared" si="4391"/>
        <v>1</v>
      </c>
    </row>
    <row r="140486" spans="1:6" x14ac:dyDescent="0.3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4390"/>
        <v>18</v>
      </c>
      <c r="F140486">
        <f t="shared" si="4391"/>
        <v>1</v>
      </c>
    </row>
    <row r="140487" spans="1:6" x14ac:dyDescent="0.3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4390"/>
        <v>18</v>
      </c>
      <c r="F140487">
        <f t="shared" si="4391"/>
        <v>1</v>
      </c>
    </row>
    <row r="140488" spans="1:6" x14ac:dyDescent="0.3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4390"/>
        <v>18</v>
      </c>
      <c r="F140488">
        <f t="shared" si="4391"/>
        <v>1</v>
      </c>
    </row>
    <row r="140489" spans="1:6" x14ac:dyDescent="0.3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4390"/>
        <v>18</v>
      </c>
      <c r="F140489">
        <f t="shared" si="4391"/>
        <v>1</v>
      </c>
    </row>
    <row r="140490" spans="1:6" x14ac:dyDescent="0.3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4390"/>
        <v>18</v>
      </c>
      <c r="F140490">
        <f t="shared" si="4391"/>
        <v>1</v>
      </c>
    </row>
    <row r="140491" spans="1:6" x14ac:dyDescent="0.3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4390"/>
        <v>18</v>
      </c>
      <c r="F140491">
        <f t="shared" si="4391"/>
        <v>1</v>
      </c>
    </row>
    <row r="140492" spans="1:6" x14ac:dyDescent="0.3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4390"/>
        <v>18</v>
      </c>
      <c r="F140492">
        <f t="shared" si="4391"/>
        <v>1</v>
      </c>
    </row>
    <row r="140493" spans="1:6" x14ac:dyDescent="0.3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4390"/>
        <v>18</v>
      </c>
      <c r="F140493">
        <f t="shared" si="4391"/>
        <v>1</v>
      </c>
    </row>
    <row r="140494" spans="1:6" x14ac:dyDescent="0.3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4390"/>
        <v>18</v>
      </c>
      <c r="F140494">
        <f t="shared" si="4391"/>
        <v>1</v>
      </c>
    </row>
    <row r="140495" spans="1:6" x14ac:dyDescent="0.3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4390"/>
        <v>18</v>
      </c>
      <c r="F140495">
        <f t="shared" si="4391"/>
        <v>1</v>
      </c>
    </row>
    <row r="140496" spans="1:6" x14ac:dyDescent="0.3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4390"/>
        <v>19</v>
      </c>
      <c r="F140496">
        <f t="shared" si="4391"/>
        <v>1</v>
      </c>
    </row>
    <row r="140497" spans="1:6" x14ac:dyDescent="0.3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4390"/>
        <v>19</v>
      </c>
      <c r="F140497">
        <f t="shared" si="4391"/>
        <v>1</v>
      </c>
    </row>
    <row r="140498" spans="1:6" x14ac:dyDescent="0.3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4390"/>
        <v>19</v>
      </c>
      <c r="F140498">
        <f t="shared" si="4391"/>
        <v>1</v>
      </c>
    </row>
    <row r="140499" spans="1:6" x14ac:dyDescent="0.3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4390"/>
        <v>19</v>
      </c>
      <c r="F140499">
        <f t="shared" si="4391"/>
        <v>1</v>
      </c>
    </row>
    <row r="140500" spans="1:6" x14ac:dyDescent="0.3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4390"/>
        <v>19</v>
      </c>
      <c r="F140500">
        <f t="shared" si="4391"/>
        <v>1</v>
      </c>
    </row>
    <row r="140501" spans="1:6" x14ac:dyDescent="0.3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4390"/>
        <v>19</v>
      </c>
      <c r="F140501">
        <f t="shared" si="4391"/>
        <v>1</v>
      </c>
    </row>
    <row r="140502" spans="1:6" x14ac:dyDescent="0.3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4390"/>
        <v>19</v>
      </c>
      <c r="F140502">
        <f t="shared" si="4391"/>
        <v>1</v>
      </c>
    </row>
    <row r="140503" spans="1:6" x14ac:dyDescent="0.3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4390"/>
        <v>19</v>
      </c>
      <c r="F140503">
        <f t="shared" si="4391"/>
        <v>1</v>
      </c>
    </row>
    <row r="140504" spans="1:6" x14ac:dyDescent="0.3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4390"/>
        <v>19</v>
      </c>
      <c r="F140504">
        <f t="shared" si="4391"/>
        <v>1</v>
      </c>
    </row>
    <row r="140505" spans="1:6" x14ac:dyDescent="0.3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4390"/>
        <v>19</v>
      </c>
      <c r="F140505">
        <f t="shared" si="4391"/>
        <v>1</v>
      </c>
    </row>
    <row r="140506" spans="1:6" x14ac:dyDescent="0.3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4390"/>
        <v>19</v>
      </c>
      <c r="F140506">
        <f t="shared" si="4391"/>
        <v>1</v>
      </c>
    </row>
    <row r="140507" spans="1:6" x14ac:dyDescent="0.3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4390"/>
        <v>19</v>
      </c>
      <c r="F140507">
        <f t="shared" si="4391"/>
        <v>1</v>
      </c>
    </row>
    <row r="140508" spans="1:6" x14ac:dyDescent="0.3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4390"/>
        <v>19</v>
      </c>
      <c r="F140508">
        <f t="shared" si="4391"/>
        <v>1</v>
      </c>
    </row>
    <row r="140509" spans="1:6" x14ac:dyDescent="0.3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4390"/>
        <v>19</v>
      </c>
      <c r="F140509">
        <f t="shared" si="4391"/>
        <v>1</v>
      </c>
    </row>
    <row r="140510" spans="1:6" x14ac:dyDescent="0.3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4390"/>
        <v>19</v>
      </c>
      <c r="F140510">
        <f t="shared" si="4391"/>
        <v>1</v>
      </c>
    </row>
    <row r="140511" spans="1:6" x14ac:dyDescent="0.3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4390"/>
        <v>19</v>
      </c>
      <c r="F140511">
        <f t="shared" si="4391"/>
        <v>1</v>
      </c>
    </row>
    <row r="140512" spans="1:6" x14ac:dyDescent="0.3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4390"/>
        <v>19</v>
      </c>
      <c r="F140512">
        <f t="shared" si="4391"/>
        <v>1</v>
      </c>
    </row>
    <row r="140513" spans="1:6" x14ac:dyDescent="0.3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4390"/>
        <v>20</v>
      </c>
      <c r="F140513">
        <f t="shared" si="4391"/>
        <v>1</v>
      </c>
    </row>
    <row r="140514" spans="1:6" x14ac:dyDescent="0.3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4390"/>
        <v>20</v>
      </c>
      <c r="F140514">
        <f t="shared" si="4391"/>
        <v>1</v>
      </c>
    </row>
    <row r="140515" spans="1:6" x14ac:dyDescent="0.3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4390"/>
        <v>20</v>
      </c>
      <c r="F140515">
        <f t="shared" si="4391"/>
        <v>1</v>
      </c>
    </row>
    <row r="140516" spans="1:6" x14ac:dyDescent="0.3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4390"/>
        <v>20</v>
      </c>
      <c r="F140516">
        <f t="shared" si="4391"/>
        <v>1</v>
      </c>
    </row>
    <row r="140517" spans="1:6" x14ac:dyDescent="0.3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4390"/>
        <v>20</v>
      </c>
      <c r="F140517">
        <f t="shared" si="4391"/>
        <v>1</v>
      </c>
    </row>
    <row r="140518" spans="1:6" x14ac:dyDescent="0.3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4390"/>
        <v>20</v>
      </c>
      <c r="F140518">
        <f t="shared" si="4391"/>
        <v>1</v>
      </c>
    </row>
    <row r="140519" spans="1:6" x14ac:dyDescent="0.3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4390"/>
        <v>20</v>
      </c>
      <c r="F140519">
        <f t="shared" si="4391"/>
        <v>1</v>
      </c>
    </row>
    <row r="140520" spans="1:6" x14ac:dyDescent="0.3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4390"/>
        <v>20</v>
      </c>
      <c r="F140520">
        <f t="shared" si="4391"/>
        <v>1</v>
      </c>
    </row>
    <row r="140521" spans="1:6" x14ac:dyDescent="0.3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4390"/>
        <v>20</v>
      </c>
      <c r="F140521">
        <f t="shared" si="4391"/>
        <v>1</v>
      </c>
    </row>
    <row r="140522" spans="1:6" x14ac:dyDescent="0.3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4390"/>
        <v>20</v>
      </c>
      <c r="F140522">
        <f t="shared" si="4391"/>
        <v>1</v>
      </c>
    </row>
    <row r="140523" spans="1:6" x14ac:dyDescent="0.3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4390"/>
        <v>20</v>
      </c>
      <c r="F140523">
        <f t="shared" si="4391"/>
        <v>1</v>
      </c>
    </row>
    <row r="140524" spans="1:6" x14ac:dyDescent="0.3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4390"/>
        <v>20</v>
      </c>
      <c r="F140524">
        <f t="shared" si="4391"/>
        <v>1</v>
      </c>
    </row>
    <row r="140525" spans="1:6" x14ac:dyDescent="0.3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4390"/>
        <v>20</v>
      </c>
      <c r="F140525">
        <f t="shared" si="4391"/>
        <v>1</v>
      </c>
    </row>
    <row r="140526" spans="1:6" x14ac:dyDescent="0.3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4390"/>
        <v>21</v>
      </c>
      <c r="F140526">
        <f t="shared" si="4391"/>
        <v>1</v>
      </c>
    </row>
    <row r="140527" spans="1:6" x14ac:dyDescent="0.3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4390"/>
        <v>21</v>
      </c>
      <c r="F140527">
        <f t="shared" si="4391"/>
        <v>1</v>
      </c>
    </row>
    <row r="140528" spans="1:6" x14ac:dyDescent="0.3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4390"/>
        <v>21</v>
      </c>
      <c r="F140528">
        <f t="shared" si="4391"/>
        <v>1</v>
      </c>
    </row>
    <row r="140529" spans="1:6" x14ac:dyDescent="0.3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4390"/>
        <v>21</v>
      </c>
      <c r="F140529">
        <f t="shared" si="4391"/>
        <v>1</v>
      </c>
    </row>
    <row r="140530" spans="1:6" x14ac:dyDescent="0.3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4390"/>
        <v>21</v>
      </c>
      <c r="F140530">
        <f t="shared" si="4391"/>
        <v>1</v>
      </c>
    </row>
    <row r="140531" spans="1:6" x14ac:dyDescent="0.3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4390"/>
        <v>21</v>
      </c>
      <c r="F140531">
        <f t="shared" si="4391"/>
        <v>1</v>
      </c>
    </row>
    <row r="140532" spans="1:6" x14ac:dyDescent="0.3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4390"/>
        <v>21</v>
      </c>
      <c r="F140532">
        <f t="shared" si="4391"/>
        <v>1</v>
      </c>
    </row>
    <row r="140533" spans="1:6" x14ac:dyDescent="0.3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4390"/>
        <v>21</v>
      </c>
      <c r="F140533">
        <f t="shared" si="4391"/>
        <v>1</v>
      </c>
    </row>
    <row r="140534" spans="1:6" x14ac:dyDescent="0.3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4390"/>
        <v>21</v>
      </c>
      <c r="F140534">
        <f t="shared" si="4391"/>
        <v>1</v>
      </c>
    </row>
    <row r="140535" spans="1:6" x14ac:dyDescent="0.3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4390"/>
        <v>21</v>
      </c>
      <c r="F140535">
        <f t="shared" si="4391"/>
        <v>1</v>
      </c>
    </row>
    <row r="140536" spans="1:6" x14ac:dyDescent="0.3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4390"/>
        <v>21</v>
      </c>
      <c r="F140536">
        <f t="shared" si="4391"/>
        <v>1</v>
      </c>
    </row>
    <row r="140537" spans="1:6" x14ac:dyDescent="0.3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4390"/>
        <v>21</v>
      </c>
      <c r="F140537">
        <f t="shared" si="4391"/>
        <v>1</v>
      </c>
    </row>
    <row r="140538" spans="1:6" x14ac:dyDescent="0.3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4390"/>
        <v>21</v>
      </c>
      <c r="F140538">
        <f t="shared" si="4391"/>
        <v>1</v>
      </c>
    </row>
    <row r="140539" spans="1:6" x14ac:dyDescent="0.3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4390"/>
        <v>21</v>
      </c>
      <c r="F140539">
        <f t="shared" si="4391"/>
        <v>1</v>
      </c>
    </row>
    <row r="140540" spans="1:6" x14ac:dyDescent="0.3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4390"/>
        <v>21</v>
      </c>
      <c r="F140540">
        <f t="shared" si="4391"/>
        <v>1</v>
      </c>
    </row>
    <row r="140541" spans="1:6" x14ac:dyDescent="0.3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4390"/>
        <v>21</v>
      </c>
      <c r="F140541">
        <f t="shared" si="4391"/>
        <v>1</v>
      </c>
    </row>
    <row r="140542" spans="1:6" x14ac:dyDescent="0.3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4390"/>
        <v>21</v>
      </c>
      <c r="F140542">
        <f t="shared" si="4391"/>
        <v>1</v>
      </c>
    </row>
    <row r="140543" spans="1:6" x14ac:dyDescent="0.3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4390"/>
        <v>21</v>
      </c>
      <c r="F140543">
        <f t="shared" si="4391"/>
        <v>1</v>
      </c>
    </row>
    <row r="140544" spans="1:6" x14ac:dyDescent="0.3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4390"/>
        <v>21</v>
      </c>
      <c r="F140544">
        <f t="shared" si="4391"/>
        <v>1</v>
      </c>
    </row>
    <row r="140545" spans="1:6" x14ac:dyDescent="0.3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4390"/>
        <v>21</v>
      </c>
      <c r="F140545">
        <f t="shared" si="4391"/>
        <v>1</v>
      </c>
    </row>
    <row r="140546" spans="1:6" x14ac:dyDescent="0.3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4390"/>
        <v>22</v>
      </c>
      <c r="F140546">
        <f t="shared" si="4391"/>
        <v>1</v>
      </c>
    </row>
    <row r="140547" spans="1:6" x14ac:dyDescent="0.3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4392">HOUR(B140547)</f>
        <v>22</v>
      </c>
      <c r="F140547">
        <f t="shared" ref="F140547:F140569" si="4393">WEEKDAY(B140547)</f>
        <v>1</v>
      </c>
    </row>
    <row r="140548" spans="1:6" x14ac:dyDescent="0.3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4392"/>
        <v>22</v>
      </c>
      <c r="F140548">
        <f t="shared" si="4393"/>
        <v>1</v>
      </c>
    </row>
    <row r="140549" spans="1:6" x14ac:dyDescent="0.3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4392"/>
        <v>22</v>
      </c>
      <c r="F140549">
        <f t="shared" si="4393"/>
        <v>1</v>
      </c>
    </row>
    <row r="140550" spans="1:6" x14ac:dyDescent="0.3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4392"/>
        <v>22</v>
      </c>
      <c r="F140550">
        <f t="shared" si="4393"/>
        <v>1</v>
      </c>
    </row>
    <row r="140551" spans="1:6" x14ac:dyDescent="0.3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4392"/>
        <v>22</v>
      </c>
      <c r="F140551">
        <f t="shared" si="4393"/>
        <v>1</v>
      </c>
    </row>
    <row r="140552" spans="1:6" x14ac:dyDescent="0.3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4392"/>
        <v>22</v>
      </c>
      <c r="F140552">
        <f t="shared" si="4393"/>
        <v>1</v>
      </c>
    </row>
    <row r="140553" spans="1:6" x14ac:dyDescent="0.3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4392"/>
        <v>22</v>
      </c>
      <c r="F140553">
        <f t="shared" si="4393"/>
        <v>1</v>
      </c>
    </row>
    <row r="140554" spans="1:6" x14ac:dyDescent="0.3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4392"/>
        <v>22</v>
      </c>
      <c r="F140554">
        <f t="shared" si="4393"/>
        <v>1</v>
      </c>
    </row>
    <row r="140555" spans="1:6" x14ac:dyDescent="0.3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4392"/>
        <v>23</v>
      </c>
      <c r="F140555">
        <f t="shared" si="4393"/>
        <v>1</v>
      </c>
    </row>
    <row r="140556" spans="1:6" x14ac:dyDescent="0.3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4392"/>
        <v>23</v>
      </c>
      <c r="F140556">
        <f t="shared" si="4393"/>
        <v>1</v>
      </c>
    </row>
    <row r="140557" spans="1:6" x14ac:dyDescent="0.3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4392"/>
        <v>23</v>
      </c>
      <c r="F140557">
        <f t="shared" si="4393"/>
        <v>1</v>
      </c>
    </row>
    <row r="140558" spans="1:6" x14ac:dyDescent="0.3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4392"/>
        <v>23</v>
      </c>
      <c r="F140558">
        <f t="shared" si="4393"/>
        <v>1</v>
      </c>
    </row>
    <row r="140559" spans="1:6" x14ac:dyDescent="0.3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4392"/>
        <v>23</v>
      </c>
      <c r="F140559">
        <f t="shared" si="4393"/>
        <v>1</v>
      </c>
    </row>
    <row r="140560" spans="1:6" x14ac:dyDescent="0.3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4392"/>
        <v>23</v>
      </c>
      <c r="F140560">
        <f t="shared" si="4393"/>
        <v>1</v>
      </c>
    </row>
    <row r="140561" spans="1:6" x14ac:dyDescent="0.3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4392"/>
        <v>23</v>
      </c>
      <c r="F140561">
        <f t="shared" si="4393"/>
        <v>1</v>
      </c>
    </row>
    <row r="140562" spans="1:6" x14ac:dyDescent="0.3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4392"/>
        <v>1</v>
      </c>
      <c r="F140562">
        <f t="shared" si="4393"/>
        <v>2</v>
      </c>
    </row>
    <row r="140563" spans="1:6" x14ac:dyDescent="0.3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4392"/>
        <v>1</v>
      </c>
      <c r="F140563">
        <f t="shared" si="4393"/>
        <v>2</v>
      </c>
    </row>
    <row r="140564" spans="1:6" x14ac:dyDescent="0.3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4392"/>
        <v>2</v>
      </c>
      <c r="F140564">
        <f t="shared" si="4393"/>
        <v>2</v>
      </c>
    </row>
    <row r="140565" spans="1:6" x14ac:dyDescent="0.3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4392"/>
        <v>2</v>
      </c>
      <c r="F140565">
        <f t="shared" si="4393"/>
        <v>2</v>
      </c>
    </row>
    <row r="140566" spans="1:6" x14ac:dyDescent="0.3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4392"/>
        <v>3</v>
      </c>
      <c r="F140566">
        <f t="shared" si="4393"/>
        <v>2</v>
      </c>
    </row>
    <row r="140567" spans="1:6" x14ac:dyDescent="0.3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4392"/>
        <v>3</v>
      </c>
      <c r="F140567">
        <f t="shared" si="4393"/>
        <v>2</v>
      </c>
    </row>
    <row r="140568" spans="1:6" x14ac:dyDescent="0.3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4392"/>
        <v>4</v>
      </c>
      <c r="F140568">
        <f t="shared" si="4393"/>
        <v>2</v>
      </c>
    </row>
    <row r="140569" spans="1:6" x14ac:dyDescent="0.3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4392"/>
        <v>5</v>
      </c>
      <c r="F140569">
        <f t="shared" si="4393"/>
        <v>2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7"/>
  <sheetViews>
    <sheetView workbookViewId="0">
      <selection activeCell="E1" sqref="E1:G7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6.77734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  <row r="11" spans="1:10" x14ac:dyDescent="0.3">
      <c r="A11" t="s">
        <v>34</v>
      </c>
      <c r="B11" t="s">
        <v>35</v>
      </c>
      <c r="C11" t="s">
        <v>36</v>
      </c>
      <c r="D11" t="s">
        <v>37</v>
      </c>
      <c r="E11" t="s">
        <v>38</v>
      </c>
      <c r="F11" t="s">
        <v>67</v>
      </c>
      <c r="G11" t="s">
        <v>68</v>
      </c>
    </row>
    <row r="12" spans="1:10" x14ac:dyDescent="0.3">
      <c r="A12" t="s">
        <v>24</v>
      </c>
      <c r="B12" s="4">
        <v>201</v>
      </c>
      <c r="C12" s="3">
        <v>350</v>
      </c>
      <c r="D12" s="5">
        <v>0.16209999999999999</v>
      </c>
      <c r="E12" s="6">
        <v>58946.264999999999</v>
      </c>
      <c r="F12" s="3">
        <f>C12*(1-D12)</f>
        <v>293.26499999999999</v>
      </c>
      <c r="G12" s="4">
        <f>E12/F12</f>
        <v>201</v>
      </c>
    </row>
    <row r="13" spans="1:10" x14ac:dyDescent="0.3">
      <c r="A13" t="s">
        <v>25</v>
      </c>
      <c r="B13" s="4">
        <v>5289</v>
      </c>
      <c r="C13" s="3">
        <v>350</v>
      </c>
      <c r="D13" s="5">
        <v>0.13120000000000001</v>
      </c>
      <c r="E13" s="6">
        <v>1608279.12</v>
      </c>
      <c r="F13" s="3">
        <f t="shared" ref="F13:F17" si="1">C13*(1-D13)</f>
        <v>304.08</v>
      </c>
      <c r="G13" s="4">
        <f t="shared" ref="G13:G17" si="2">E13/F13</f>
        <v>5289.0000000000009</v>
      </c>
    </row>
    <row r="14" spans="1:10" x14ac:dyDescent="0.3">
      <c r="A14" t="s">
        <v>26</v>
      </c>
      <c r="B14" s="4">
        <v>8990.1691890653128</v>
      </c>
      <c r="C14" s="3">
        <v>350</v>
      </c>
      <c r="D14" s="5">
        <v>9.06E-2</v>
      </c>
      <c r="E14" s="6">
        <v>2861480.9511875985</v>
      </c>
      <c r="F14" s="3">
        <f t="shared" si="1"/>
        <v>318.29000000000002</v>
      </c>
      <c r="G14" s="4">
        <f t="shared" si="2"/>
        <v>8990.1691890653128</v>
      </c>
    </row>
    <row r="15" spans="1:10" x14ac:dyDescent="0.3">
      <c r="A15" t="s">
        <v>27</v>
      </c>
      <c r="B15" s="4">
        <v>10322.717485852865</v>
      </c>
      <c r="C15" s="3">
        <v>350</v>
      </c>
      <c r="D15" s="5">
        <v>8.8900000000000007E-2</v>
      </c>
      <c r="E15" s="6">
        <v>3291759.765476191</v>
      </c>
      <c r="F15" s="3">
        <f t="shared" si="1"/>
        <v>318.88499999999999</v>
      </c>
      <c r="G15" s="4">
        <f t="shared" si="2"/>
        <v>10322.717485852865</v>
      </c>
    </row>
    <row r="16" spans="1:10" x14ac:dyDescent="0.3">
      <c r="A16" t="s">
        <v>28</v>
      </c>
      <c r="B16" s="4">
        <v>9998.4940518284257</v>
      </c>
      <c r="C16" s="3">
        <v>350</v>
      </c>
      <c r="D16" s="5">
        <v>8.4000000000000005E-2</v>
      </c>
      <c r="E16" s="6">
        <v>3205517.1930161933</v>
      </c>
      <c r="F16" s="3">
        <f t="shared" si="1"/>
        <v>320.60000000000002</v>
      </c>
      <c r="G16" s="4">
        <f t="shared" si="2"/>
        <v>9998.4940518284257</v>
      </c>
    </row>
    <row r="17" spans="1:7" x14ac:dyDescent="0.3">
      <c r="A17" t="s">
        <v>29</v>
      </c>
      <c r="B17" s="4">
        <v>8032.1956088647448</v>
      </c>
      <c r="C17" s="3">
        <v>350</v>
      </c>
      <c r="D17" s="5">
        <v>8.6699999999999999E-2</v>
      </c>
      <c r="E17" s="6">
        <v>2567531.4873516602</v>
      </c>
      <c r="F17" s="3">
        <f t="shared" si="1"/>
        <v>319.65499999999997</v>
      </c>
      <c r="G17" s="4">
        <f t="shared" si="2"/>
        <v>8032.195608864745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2069C-705C-40D5-81EE-9BF378138CEF}">
  <dimension ref="A1:F31"/>
  <sheetViews>
    <sheetView topLeftCell="A10" workbookViewId="0">
      <selection activeCell="I12" sqref="I12"/>
    </sheetView>
  </sheetViews>
  <sheetFormatPr defaultRowHeight="14.4" x14ac:dyDescent="0.3"/>
  <cols>
    <col min="1" max="1" width="8.6640625" customWidth="1"/>
    <col min="2" max="2" width="31.109375" customWidth="1"/>
    <col min="3" max="3" width="30.21875" customWidth="1"/>
    <col min="4" max="4" width="31.6640625" customWidth="1"/>
    <col min="5" max="5" width="11.109375" customWidth="1"/>
    <col min="6" max="6" width="19.21875" customWidth="1"/>
  </cols>
  <sheetData>
    <row r="1" spans="1:6" x14ac:dyDescent="0.3">
      <c r="A1" s="25" t="s">
        <v>34</v>
      </c>
      <c r="B1" s="25" t="s">
        <v>66</v>
      </c>
      <c r="C1" s="25" t="s">
        <v>69</v>
      </c>
      <c r="D1" s="25" t="s">
        <v>70</v>
      </c>
      <c r="E1" s="25" t="s">
        <v>43</v>
      </c>
      <c r="F1" s="49" t="s">
        <v>76</v>
      </c>
    </row>
    <row r="2" spans="1:6" x14ac:dyDescent="0.3">
      <c r="A2" s="26" t="s">
        <v>24</v>
      </c>
      <c r="B2" s="26">
        <v>201</v>
      </c>
      <c r="C2" s="45">
        <v>201</v>
      </c>
      <c r="D2" s="45">
        <f>C2-B2</f>
        <v>0</v>
      </c>
      <c r="E2" s="26"/>
    </row>
    <row r="3" spans="1:6" x14ac:dyDescent="0.3">
      <c r="A3" s="27" t="s">
        <v>25</v>
      </c>
      <c r="B3" s="27">
        <v>5122</v>
      </c>
      <c r="C3" s="46">
        <v>5289.0000000000009</v>
      </c>
      <c r="D3" s="46">
        <f>C3-B3</f>
        <v>167.00000000000091</v>
      </c>
      <c r="E3" s="47">
        <f>D3/C2</f>
        <v>0.83084577114428315</v>
      </c>
      <c r="F3" s="5">
        <f>'Юнит-экономика'!$K$3</f>
        <v>0.80596520485670686</v>
      </c>
    </row>
    <row r="4" spans="1:6" x14ac:dyDescent="0.3">
      <c r="A4" s="26" t="s">
        <v>26</v>
      </c>
      <c r="B4" s="26">
        <v>4396</v>
      </c>
      <c r="C4" s="45">
        <v>8990.1691890653128</v>
      </c>
      <c r="D4" s="45">
        <f t="shared" ref="D4:D7" si="0">C4-B4</f>
        <v>4594.1691890653128</v>
      </c>
      <c r="E4" s="48">
        <f t="shared" ref="E4:E7" si="1">D4/C3</f>
        <v>0.86862718643700365</v>
      </c>
      <c r="F4" s="5">
        <f>'Юнит-экономика'!$K$3</f>
        <v>0.80596520485670686</v>
      </c>
    </row>
    <row r="5" spans="1:6" x14ac:dyDescent="0.3">
      <c r="A5" s="27" t="s">
        <v>27</v>
      </c>
      <c r="B5" s="27">
        <v>3255</v>
      </c>
      <c r="C5" s="46">
        <v>10322.717485852865</v>
      </c>
      <c r="D5" s="46">
        <f t="shared" si="0"/>
        <v>7067.7174858528651</v>
      </c>
      <c r="E5" s="47">
        <f t="shared" si="1"/>
        <v>0.7861606758690689</v>
      </c>
      <c r="F5" s="5">
        <f>'Юнит-экономика'!$K$3</f>
        <v>0.80596520485670686</v>
      </c>
    </row>
    <row r="6" spans="1:6" x14ac:dyDescent="0.3">
      <c r="A6" s="26" t="s">
        <v>28</v>
      </c>
      <c r="B6" s="26">
        <v>1916</v>
      </c>
      <c r="C6" s="45">
        <v>9998.4940518284257</v>
      </c>
      <c r="D6" s="45">
        <f t="shared" si="0"/>
        <v>8082.4940518284257</v>
      </c>
      <c r="E6" s="48">
        <f t="shared" si="1"/>
        <v>0.78298123172559619</v>
      </c>
      <c r="F6" s="5">
        <f>'Юнит-экономика'!$K$3</f>
        <v>0.80596520485670686</v>
      </c>
    </row>
    <row r="7" spans="1:6" x14ac:dyDescent="0.3">
      <c r="A7" s="27" t="s">
        <v>29</v>
      </c>
      <c r="B7" s="27">
        <v>378</v>
      </c>
      <c r="C7" s="46">
        <v>8032.1956088647457</v>
      </c>
      <c r="D7" s="46">
        <f t="shared" si="0"/>
        <v>7654.1956088647457</v>
      </c>
      <c r="E7" s="47">
        <f t="shared" si="1"/>
        <v>0.76553484646670589</v>
      </c>
      <c r="F7" s="5">
        <f>'Юнит-экономика'!$K$3</f>
        <v>0.80596520485670686</v>
      </c>
    </row>
    <row r="25" spans="1:4" x14ac:dyDescent="0.3">
      <c r="A25" s="25" t="s">
        <v>34</v>
      </c>
      <c r="B25" s="25" t="s">
        <v>39</v>
      </c>
      <c r="C25" s="25" t="s">
        <v>47</v>
      </c>
      <c r="D25" s="49" t="s">
        <v>77</v>
      </c>
    </row>
    <row r="26" spans="1:4" x14ac:dyDescent="0.3">
      <c r="A26" s="26" t="s">
        <v>24</v>
      </c>
      <c r="B26" s="50">
        <v>205731</v>
      </c>
      <c r="C26" s="52">
        <v>1023.5373134328358</v>
      </c>
      <c r="D26" s="6">
        <f>GEOMEAN($C$26:$C$31)</f>
        <v>2125.8967704893225</v>
      </c>
    </row>
    <row r="27" spans="1:4" x14ac:dyDescent="0.3">
      <c r="A27" s="27" t="s">
        <v>25</v>
      </c>
      <c r="B27" s="51">
        <v>10219571.900826447</v>
      </c>
      <c r="C27" s="53">
        <v>1995.2307498684979</v>
      </c>
      <c r="D27" s="6">
        <f t="shared" ref="D27:D31" si="2">GEOMEAN($C$26:$C$31)</f>
        <v>2125.8967704893225</v>
      </c>
    </row>
    <row r="28" spans="1:4" x14ac:dyDescent="0.3">
      <c r="A28" s="26" t="s">
        <v>26</v>
      </c>
      <c r="B28" s="50">
        <v>8554785.1239669416</v>
      </c>
      <c r="C28" s="52">
        <v>1946.0384722399776</v>
      </c>
      <c r="D28" s="6">
        <f t="shared" si="2"/>
        <v>2125.8967704893225</v>
      </c>
    </row>
    <row r="29" spans="1:4" x14ac:dyDescent="0.3">
      <c r="A29" s="27" t="s">
        <v>27</v>
      </c>
      <c r="B29" s="51">
        <v>8365576.8595041325</v>
      </c>
      <c r="C29" s="53">
        <v>2570.0696957001942</v>
      </c>
      <c r="D29" s="6">
        <f t="shared" si="2"/>
        <v>2125.8967704893225</v>
      </c>
    </row>
    <row r="30" spans="1:4" x14ac:dyDescent="0.3">
      <c r="A30" s="26" t="s">
        <v>28</v>
      </c>
      <c r="B30" s="50">
        <v>5982209.9173553716</v>
      </c>
      <c r="C30" s="52">
        <v>3122.2389965320313</v>
      </c>
      <c r="D30" s="6">
        <f t="shared" si="2"/>
        <v>2125.8967704893225</v>
      </c>
    </row>
    <row r="31" spans="1:4" x14ac:dyDescent="0.3">
      <c r="A31" s="27" t="s">
        <v>29</v>
      </c>
      <c r="B31" s="51">
        <v>1094171.9008264462</v>
      </c>
      <c r="C31" s="53">
        <v>2894.6346582710216</v>
      </c>
      <c r="D31" s="6">
        <f t="shared" si="2"/>
        <v>2125.8967704893225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21"/>
  <sheetViews>
    <sheetView topLeftCell="D1" workbookViewId="0">
      <selection activeCell="J15" sqref="J15"/>
    </sheetView>
  </sheetViews>
  <sheetFormatPr defaultColWidth="11.5546875" defaultRowHeight="14.4" x14ac:dyDescent="0.3"/>
  <cols>
    <col min="2" max="2" width="30.44140625" customWidth="1"/>
    <col min="3" max="3" width="29.6640625" customWidth="1"/>
    <col min="4" max="4" width="30.88671875" customWidth="1"/>
    <col min="7" max="7" width="14.21875" bestFit="1" customWidth="1"/>
    <col min="8" max="8" width="21.6640625" customWidth="1"/>
    <col min="9" max="9" width="21.33203125" customWidth="1"/>
    <col min="10" max="10" width="22" customWidth="1"/>
    <col min="11" max="12" width="21.44140625" customWidth="1"/>
    <col min="13" max="13" width="23.44140625" customWidth="1"/>
  </cols>
  <sheetData>
    <row r="1" spans="1:14" ht="15" thickBot="1" x14ac:dyDescent="0.35">
      <c r="J1" s="8"/>
      <c r="K1" s="8"/>
      <c r="L1" s="8"/>
      <c r="M1" s="8"/>
      <c r="N1" s="8"/>
    </row>
    <row r="2" spans="1:14" x14ac:dyDescent="0.3">
      <c r="J2" s="31"/>
      <c r="K2" s="32" t="s">
        <v>41</v>
      </c>
      <c r="L2" s="32" t="s">
        <v>72</v>
      </c>
      <c r="M2" s="33" t="s">
        <v>42</v>
      </c>
      <c r="N2" s="8"/>
    </row>
    <row r="3" spans="1:14" x14ac:dyDescent="0.3">
      <c r="J3" s="13" t="s">
        <v>43</v>
      </c>
      <c r="K3" s="36">
        <f>GEOMEAN(E17:E21)</f>
        <v>0.80596520485670686</v>
      </c>
      <c r="L3" s="23">
        <v>0.2</v>
      </c>
      <c r="M3" s="38">
        <f>K3*(1+L3)</f>
        <v>0.96715824582804821</v>
      </c>
      <c r="N3" s="8"/>
    </row>
    <row r="4" spans="1:14" x14ac:dyDescent="0.3">
      <c r="J4" s="13" t="s">
        <v>44</v>
      </c>
      <c r="K4" s="11">
        <f>1/(1-K3)</f>
        <v>5.1537148234753873</v>
      </c>
      <c r="L4" s="23"/>
      <c r="M4" s="12">
        <f>1/(1-M3)</f>
        <v>30.449043457430214</v>
      </c>
      <c r="N4" s="8"/>
    </row>
    <row r="5" spans="1:14" x14ac:dyDescent="0.3">
      <c r="J5" s="13" t="s">
        <v>45</v>
      </c>
      <c r="K5" s="39">
        <f>SUM(Таблица1[Выручка])/SUM(Таблица1[Количество подписчиков всего])</f>
        <v>317.35652133091088</v>
      </c>
      <c r="L5" s="23">
        <v>0.15</v>
      </c>
      <c r="M5" s="37">
        <f>K5*(1+L5)</f>
        <v>364.95999953054746</v>
      </c>
      <c r="N5" s="8"/>
    </row>
    <row r="6" spans="1:14" x14ac:dyDescent="0.3">
      <c r="J6" s="13" t="s">
        <v>37</v>
      </c>
      <c r="K6" s="36">
        <f>1-K5/350</f>
        <v>9.3267081911683203E-2</v>
      </c>
      <c r="L6" s="23">
        <v>0.2</v>
      </c>
      <c r="M6" s="38">
        <f>K6*(1+L6)</f>
        <v>0.11192049829401984</v>
      </c>
      <c r="N6" s="8"/>
    </row>
    <row r="7" spans="1:14" x14ac:dyDescent="0.3">
      <c r="J7" s="13" t="s">
        <v>46</v>
      </c>
      <c r="K7" s="22">
        <f>K5*K4</f>
        <v>1635.5650083096984</v>
      </c>
      <c r="L7" s="42"/>
      <c r="M7" s="35">
        <f>M5*(1-M6)*M4</f>
        <v>9868.945879952711</v>
      </c>
      <c r="N7" s="8"/>
    </row>
    <row r="8" spans="1:14" x14ac:dyDescent="0.3">
      <c r="A8" s="18"/>
      <c r="J8" s="13" t="s">
        <v>47</v>
      </c>
      <c r="K8" s="39">
        <f>SUM(Таблица1[Затраты на маркетинг])/SUM(Таблица1[Количество новых подписчиков])</f>
        <v>2254.5223148073974</v>
      </c>
      <c r="L8" s="23">
        <v>0.19</v>
      </c>
      <c r="M8" s="37">
        <f>K8*(1+L8)</f>
        <v>2682.8815546208029</v>
      </c>
      <c r="N8" s="8"/>
    </row>
    <row r="9" spans="1:14" x14ac:dyDescent="0.3">
      <c r="J9" s="28"/>
      <c r="K9" s="29"/>
      <c r="L9" s="43"/>
      <c r="M9" s="30"/>
      <c r="N9" s="8"/>
    </row>
    <row r="10" spans="1:14" x14ac:dyDescent="0.3">
      <c r="J10" s="13" t="s">
        <v>48</v>
      </c>
      <c r="K10" s="23">
        <f>K8/K7</f>
        <v>1.378436383361717</v>
      </c>
      <c r="L10" s="23"/>
      <c r="M10" s="34">
        <f>M8/M7</f>
        <v>0.27185087315866996</v>
      </c>
      <c r="N10" s="8"/>
    </row>
    <row r="11" spans="1:14" x14ac:dyDescent="0.3">
      <c r="J11" s="13" t="s">
        <v>49</v>
      </c>
      <c r="K11" s="41">
        <f>SUM(I16:I21)/SUM(G16:G21)</f>
        <v>0.55909013392518114</v>
      </c>
      <c r="L11" s="23">
        <v>-0.15</v>
      </c>
      <c r="M11" s="40">
        <f>K11*(1+L11)</f>
        <v>0.47522661383640397</v>
      </c>
      <c r="N11" s="8"/>
    </row>
    <row r="12" spans="1:14" x14ac:dyDescent="0.3">
      <c r="J12" s="28"/>
      <c r="K12" s="29"/>
      <c r="L12" s="43"/>
      <c r="M12" s="30"/>
      <c r="N12" s="8"/>
    </row>
    <row r="13" spans="1:14" ht="15" thickBot="1" x14ac:dyDescent="0.35">
      <c r="J13" s="14" t="s">
        <v>50</v>
      </c>
      <c r="K13" s="9">
        <f>1-K10-K11</f>
        <v>-0.93752651728689818</v>
      </c>
      <c r="L13" s="44"/>
      <c r="M13" s="10">
        <f>1-M10-M11</f>
        <v>0.25292251300492608</v>
      </c>
      <c r="N13" s="8"/>
    </row>
    <row r="14" spans="1:14" x14ac:dyDescent="0.3">
      <c r="J14" s="8"/>
      <c r="K14" s="8"/>
      <c r="L14" s="8"/>
      <c r="M14" s="8"/>
      <c r="N14" s="8"/>
    </row>
    <row r="15" spans="1:14" x14ac:dyDescent="0.3">
      <c r="A15" t="s">
        <v>34</v>
      </c>
      <c r="B15" t="s">
        <v>66</v>
      </c>
      <c r="C15" t="s">
        <v>69</v>
      </c>
      <c r="D15" t="s">
        <v>70</v>
      </c>
      <c r="E15" t="s">
        <v>43</v>
      </c>
      <c r="F15" t="s">
        <v>71</v>
      </c>
      <c r="G15" t="s">
        <v>38</v>
      </c>
      <c r="H15" t="s">
        <v>39</v>
      </c>
      <c r="I15" t="s">
        <v>40</v>
      </c>
      <c r="J15" t="s">
        <v>47</v>
      </c>
      <c r="K15" t="s">
        <v>73</v>
      </c>
      <c r="L15" t="s">
        <v>74</v>
      </c>
      <c r="M15" t="s">
        <v>75</v>
      </c>
    </row>
    <row r="16" spans="1:14" x14ac:dyDescent="0.3">
      <c r="A16" t="s">
        <v>24</v>
      </c>
      <c r="B16">
        <v>201</v>
      </c>
      <c r="C16" s="4">
        <v>201</v>
      </c>
      <c r="D16" s="4">
        <f>C16-B16</f>
        <v>0</v>
      </c>
      <c r="G16" s="6">
        <v>58946.264999999999</v>
      </c>
      <c r="H16" s="6">
        <v>205731</v>
      </c>
      <c r="I16" s="6">
        <f>8*150000</f>
        <v>1200000</v>
      </c>
      <c r="J16" s="7">
        <f>H16/B16</f>
        <v>1023.5373134328358</v>
      </c>
      <c r="K16" s="19">
        <f>J16/$K$7</f>
        <v>0.62580044708258176</v>
      </c>
      <c r="L16" s="19">
        <f t="shared" ref="L16:L21" si="0">I16/G16</f>
        <v>20.35752392454382</v>
      </c>
      <c r="M16" s="24">
        <f>1-K16-L16</f>
        <v>-19.983324371626402</v>
      </c>
    </row>
    <row r="17" spans="1:13" x14ac:dyDescent="0.3">
      <c r="A17" t="s">
        <v>25</v>
      </c>
      <c r="B17">
        <v>5122</v>
      </c>
      <c r="C17" s="4">
        <v>5289.0000000000009</v>
      </c>
      <c r="D17" s="4">
        <f>C17-B17</f>
        <v>167.00000000000091</v>
      </c>
      <c r="E17" s="20">
        <f>D17/C16</f>
        <v>0.83084577114428315</v>
      </c>
      <c r="F17" s="21">
        <f>1/(1-E17)</f>
        <v>5.9117647058825114</v>
      </c>
      <c r="G17" s="6">
        <v>1608279.12</v>
      </c>
      <c r="H17" s="6">
        <v>10219571.900826447</v>
      </c>
      <c r="I17" s="6">
        <f t="shared" ref="I17" si="1">8*150000</f>
        <v>1200000</v>
      </c>
      <c r="J17" s="7">
        <f t="shared" ref="J17:J21" si="2">H17/B17</f>
        <v>1995.2307498684979</v>
      </c>
      <c r="K17" s="19">
        <f t="shared" ref="K17:K21" si="3">J17/$K$7</f>
        <v>1.2199030547434504</v>
      </c>
      <c r="L17" s="19">
        <f t="shared" si="0"/>
        <v>0.74613914032534345</v>
      </c>
      <c r="M17" s="24">
        <f t="shared" ref="M17:M21" si="4">1-K17-L17</f>
        <v>-0.96604219506879385</v>
      </c>
    </row>
    <row r="18" spans="1:13" x14ac:dyDescent="0.3">
      <c r="A18" t="s">
        <v>26</v>
      </c>
      <c r="B18">
        <v>4396</v>
      </c>
      <c r="C18" s="4">
        <v>8990.1691890653128</v>
      </c>
      <c r="D18" s="4">
        <f t="shared" ref="D18:D21" si="5">C18-B18</f>
        <v>4594.1691890653128</v>
      </c>
      <c r="E18" s="20">
        <f t="shared" ref="E18:E21" si="6">D18/C17</f>
        <v>0.86862718643700365</v>
      </c>
      <c r="F18" s="21">
        <f t="shared" ref="F18:F21" si="7">1/(1-E18)</f>
        <v>7.6119249704618417</v>
      </c>
      <c r="G18" s="6">
        <v>2861480.9511875985</v>
      </c>
      <c r="H18" s="6">
        <v>8554785.1239669416</v>
      </c>
      <c r="I18" s="6">
        <v>1300000</v>
      </c>
      <c r="J18" s="7">
        <f t="shared" si="2"/>
        <v>1946.0384722399776</v>
      </c>
      <c r="K18" s="19">
        <f t="shared" si="3"/>
        <v>1.1898264283919495</v>
      </c>
      <c r="L18" s="19">
        <f t="shared" si="0"/>
        <v>0.45431020586052195</v>
      </c>
      <c r="M18" s="24">
        <f t="shared" si="4"/>
        <v>-0.64413663425247147</v>
      </c>
    </row>
    <row r="19" spans="1:13" x14ac:dyDescent="0.3">
      <c r="A19" t="s">
        <v>27</v>
      </c>
      <c r="B19">
        <v>3255</v>
      </c>
      <c r="C19" s="4">
        <v>10322.717485852865</v>
      </c>
      <c r="D19" s="4">
        <f t="shared" si="5"/>
        <v>7067.7174858528651</v>
      </c>
      <c r="E19" s="20">
        <f t="shared" si="6"/>
        <v>0.7861606758690689</v>
      </c>
      <c r="F19" s="21">
        <f t="shared" si="7"/>
        <v>4.6764083456778636</v>
      </c>
      <c r="G19" s="6">
        <v>3291759.765476191</v>
      </c>
      <c r="H19" s="6">
        <v>8365576.8595041325</v>
      </c>
      <c r="I19" s="6">
        <v>1300000</v>
      </c>
      <c r="J19" s="7">
        <f t="shared" si="2"/>
        <v>2570.0696957001942</v>
      </c>
      <c r="K19" s="19">
        <f t="shared" si="3"/>
        <v>1.5713650528365577</v>
      </c>
      <c r="L19" s="19">
        <f t="shared" si="0"/>
        <v>0.39492553910960754</v>
      </c>
      <c r="M19" s="24">
        <f t="shared" si="4"/>
        <v>-0.96629059194616529</v>
      </c>
    </row>
    <row r="20" spans="1:13" x14ac:dyDescent="0.3">
      <c r="A20" t="s">
        <v>28</v>
      </c>
      <c r="B20">
        <v>1916</v>
      </c>
      <c r="C20" s="4">
        <v>9998.4940518284257</v>
      </c>
      <c r="D20" s="4">
        <f t="shared" si="5"/>
        <v>8082.4940518284257</v>
      </c>
      <c r="E20" s="20">
        <f t="shared" si="6"/>
        <v>0.78298123172559619</v>
      </c>
      <c r="F20" s="21">
        <f t="shared" si="7"/>
        <v>4.6078963950969243</v>
      </c>
      <c r="G20" s="6">
        <v>3205517.1930161933</v>
      </c>
      <c r="H20" s="6">
        <v>5982209.9173553716</v>
      </c>
      <c r="I20" s="6">
        <v>1300000</v>
      </c>
      <c r="J20" s="7">
        <f t="shared" si="2"/>
        <v>3122.2389965320313</v>
      </c>
      <c r="K20" s="19">
        <f t="shared" si="3"/>
        <v>1.9089666143926376</v>
      </c>
      <c r="L20" s="19">
        <f t="shared" si="0"/>
        <v>0.40555078064540978</v>
      </c>
      <c r="M20" s="24">
        <f t="shared" si="4"/>
        <v>-1.3145173950380473</v>
      </c>
    </row>
    <row r="21" spans="1:13" x14ac:dyDescent="0.3">
      <c r="A21" t="s">
        <v>29</v>
      </c>
      <c r="B21">
        <v>378</v>
      </c>
      <c r="C21" s="4">
        <v>8032.1956088647457</v>
      </c>
      <c r="D21" s="4">
        <f t="shared" si="5"/>
        <v>7654.1956088647457</v>
      </c>
      <c r="E21" s="20">
        <f t="shared" si="6"/>
        <v>0.76553484646670589</v>
      </c>
      <c r="F21" s="21">
        <f t="shared" si="7"/>
        <v>4.2650261027295882</v>
      </c>
      <c r="G21" s="6">
        <v>2567531.4873516602</v>
      </c>
      <c r="H21" s="6">
        <v>1094171.9008264462</v>
      </c>
      <c r="I21" s="6">
        <v>1300000</v>
      </c>
      <c r="J21" s="7">
        <f t="shared" si="2"/>
        <v>2894.6346582710216</v>
      </c>
      <c r="K21" s="19">
        <f t="shared" si="3"/>
        <v>1.7698071575048731</v>
      </c>
      <c r="L21" s="19">
        <f t="shared" si="0"/>
        <v>0.50632290447230899</v>
      </c>
      <c r="M21" s="24">
        <f t="shared" si="4"/>
        <v>-1.276130061977182</v>
      </c>
    </row>
  </sheetData>
  <phoneticPr fontId="7" type="noConversion"/>
  <conditionalFormatting sqref="L3 L5">
    <cfRule type="colorScale" priority="2">
      <colorScale>
        <cfvo type="num" val="-0.5"/>
        <cfvo type="num" val="0"/>
        <cfvo type="num" val="0.5"/>
        <color rgb="FFF8696B"/>
        <color theme="0"/>
        <color rgb="FF63BE7B"/>
      </colorScale>
    </cfRule>
  </conditionalFormatting>
  <conditionalFormatting sqref="L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:L6 L3 L8 L11">
    <cfRule type="colorScale" priority="3">
      <colorScale>
        <cfvo type="min"/>
        <cfvo type="percentile" val="50"/>
        <cfvo type="max"/>
        <color rgb="FFF8696B"/>
        <color theme="0"/>
        <color rgb="FF63BE7B"/>
      </colorScale>
    </cfRule>
  </conditionalFormatting>
  <conditionalFormatting sqref="L8 L6 L11">
    <cfRule type="colorScale" priority="1">
      <colorScale>
        <cfvo type="num" val="-0.5"/>
        <cfvo type="num" val="0"/>
        <cfvo type="num" val="0.5"/>
        <color rgb="FF92D050"/>
        <color theme="0"/>
        <color rgb="FFFF0000"/>
      </colorScale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N55"/>
  <sheetViews>
    <sheetView tabSelected="1" topLeftCell="D28" workbookViewId="0">
      <selection activeCell="M28" sqref="M28"/>
    </sheetView>
  </sheetViews>
  <sheetFormatPr defaultColWidth="11.5546875" defaultRowHeight="14.4" x14ac:dyDescent="0.3"/>
  <cols>
    <col min="1" max="1" width="9" bestFit="1" customWidth="1"/>
    <col min="2" max="2" width="22.6640625" bestFit="1" customWidth="1"/>
    <col min="3" max="3" width="20.33203125" bestFit="1" customWidth="1"/>
    <col min="4" max="5" width="20.33203125" customWidth="1"/>
    <col min="6" max="6" width="20.33203125" bestFit="1" customWidth="1"/>
    <col min="7" max="7" width="15.109375" bestFit="1" customWidth="1"/>
    <col min="8" max="8" width="23.5546875" bestFit="1" customWidth="1"/>
    <col min="9" max="12" width="20.33203125" bestFit="1" customWidth="1"/>
    <col min="13" max="13" width="17" bestFit="1" customWidth="1"/>
    <col min="14" max="14" width="31.6640625" bestFit="1" customWidth="1"/>
    <col min="15" max="24" width="20.33203125" bestFit="1" customWidth="1"/>
    <col min="25" max="25" width="11.33203125" bestFit="1" customWidth="1"/>
  </cols>
  <sheetData>
    <row r="1" spans="1:8" x14ac:dyDescent="0.3">
      <c r="A1" s="15" t="s">
        <v>51</v>
      </c>
    </row>
    <row r="2" spans="1:8" x14ac:dyDescent="0.3">
      <c r="A2" t="s">
        <v>53</v>
      </c>
    </row>
    <row r="3" spans="1:8" x14ac:dyDescent="0.3">
      <c r="A3" t="s">
        <v>52</v>
      </c>
    </row>
    <row r="4" spans="1:8" x14ac:dyDescent="0.3">
      <c r="A4" t="s">
        <v>54</v>
      </c>
    </row>
    <row r="5" spans="1:8" x14ac:dyDescent="0.3">
      <c r="A5" t="s">
        <v>55</v>
      </c>
    </row>
    <row r="6" spans="1:8" x14ac:dyDescent="0.3">
      <c r="A6" s="16" t="s">
        <v>61</v>
      </c>
      <c r="B6" t="s">
        <v>62</v>
      </c>
      <c r="G6" s="16" t="s">
        <v>59</v>
      </c>
      <c r="H6" t="s">
        <v>58</v>
      </c>
    </row>
    <row r="7" spans="1:8" x14ac:dyDescent="0.3">
      <c r="A7" s="17">
        <v>411922</v>
      </c>
      <c r="B7">
        <v>8071</v>
      </c>
      <c r="G7" s="17" t="s">
        <v>21</v>
      </c>
      <c r="H7">
        <v>15</v>
      </c>
    </row>
    <row r="8" spans="1:8" x14ac:dyDescent="0.3">
      <c r="A8" s="17">
        <v>250679</v>
      </c>
      <c r="B8">
        <v>5079</v>
      </c>
      <c r="G8" s="17" t="s">
        <v>23</v>
      </c>
      <c r="H8">
        <v>15</v>
      </c>
    </row>
    <row r="9" spans="1:8" x14ac:dyDescent="0.3">
      <c r="A9" s="17">
        <v>158978</v>
      </c>
      <c r="B9">
        <v>4240</v>
      </c>
      <c r="G9" s="17" t="s">
        <v>15</v>
      </c>
      <c r="H9">
        <v>29</v>
      </c>
    </row>
    <row r="10" spans="1:8" x14ac:dyDescent="0.3">
      <c r="A10" s="17">
        <v>230507</v>
      </c>
      <c r="B10">
        <v>3824</v>
      </c>
      <c r="G10" s="17" t="s">
        <v>22</v>
      </c>
      <c r="H10">
        <v>36</v>
      </c>
    </row>
    <row r="11" spans="1:8" x14ac:dyDescent="0.3">
      <c r="A11" s="17">
        <v>351192</v>
      </c>
      <c r="B11">
        <v>3501</v>
      </c>
      <c r="G11" s="17" t="s">
        <v>4</v>
      </c>
      <c r="H11">
        <v>55</v>
      </c>
    </row>
    <row r="12" spans="1:8" x14ac:dyDescent="0.3">
      <c r="A12" s="17">
        <v>347008</v>
      </c>
      <c r="B12">
        <v>2508</v>
      </c>
      <c r="G12" s="17" t="s">
        <v>14</v>
      </c>
      <c r="H12">
        <v>68</v>
      </c>
    </row>
    <row r="13" spans="1:8" x14ac:dyDescent="0.3">
      <c r="A13" s="17">
        <v>118549</v>
      </c>
      <c r="B13">
        <v>2288</v>
      </c>
      <c r="G13" s="17" t="s">
        <v>19</v>
      </c>
      <c r="H13">
        <v>99</v>
      </c>
    </row>
    <row r="14" spans="1:8" x14ac:dyDescent="0.3">
      <c r="A14" s="17">
        <v>347393</v>
      </c>
      <c r="B14">
        <v>2092</v>
      </c>
      <c r="G14" s="17" t="s">
        <v>11</v>
      </c>
      <c r="H14">
        <v>109</v>
      </c>
    </row>
    <row r="15" spans="1:8" x14ac:dyDescent="0.3">
      <c r="A15" s="17">
        <v>470762</v>
      </c>
      <c r="B15">
        <v>1776</v>
      </c>
      <c r="G15" s="17" t="s">
        <v>20</v>
      </c>
      <c r="H15">
        <v>123</v>
      </c>
    </row>
    <row r="16" spans="1:8" x14ac:dyDescent="0.3">
      <c r="A16" s="17">
        <v>21760</v>
      </c>
      <c r="B16">
        <v>1592</v>
      </c>
      <c r="G16" s="17" t="s">
        <v>10</v>
      </c>
      <c r="H16">
        <v>139</v>
      </c>
    </row>
    <row r="17" spans="1:14" x14ac:dyDescent="0.3">
      <c r="A17" s="17">
        <v>182191</v>
      </c>
      <c r="B17">
        <v>1541</v>
      </c>
      <c r="G17" s="17" t="s">
        <v>16</v>
      </c>
      <c r="H17">
        <v>147</v>
      </c>
    </row>
    <row r="18" spans="1:14" x14ac:dyDescent="0.3">
      <c r="A18" s="17">
        <v>154256</v>
      </c>
      <c r="B18">
        <v>1394</v>
      </c>
      <c r="G18" s="17" t="s">
        <v>17</v>
      </c>
      <c r="H18">
        <v>149</v>
      </c>
    </row>
    <row r="19" spans="1:14" x14ac:dyDescent="0.3">
      <c r="A19" s="17">
        <v>153893</v>
      </c>
      <c r="B19">
        <v>1381</v>
      </c>
      <c r="G19" s="17" t="s">
        <v>13</v>
      </c>
      <c r="H19">
        <v>183</v>
      </c>
    </row>
    <row r="20" spans="1:14" x14ac:dyDescent="0.3">
      <c r="A20" s="17">
        <v>439981</v>
      </c>
      <c r="B20">
        <v>1320</v>
      </c>
      <c r="G20" s="17" t="s">
        <v>9</v>
      </c>
      <c r="H20">
        <v>303</v>
      </c>
    </row>
    <row r="21" spans="1:14" x14ac:dyDescent="0.3">
      <c r="A21" s="17">
        <v>227775</v>
      </c>
      <c r="B21">
        <v>1266</v>
      </c>
      <c r="G21" s="17" t="s">
        <v>18</v>
      </c>
      <c r="H21">
        <v>306</v>
      </c>
    </row>
    <row r="22" spans="1:14" x14ac:dyDescent="0.3">
      <c r="A22" s="17">
        <v>88863</v>
      </c>
      <c r="B22">
        <v>1079</v>
      </c>
      <c r="G22" s="17" t="s">
        <v>8</v>
      </c>
      <c r="H22">
        <v>342</v>
      </c>
    </row>
    <row r="23" spans="1:14" x14ac:dyDescent="0.3">
      <c r="A23" s="17">
        <v>258219</v>
      </c>
      <c r="B23">
        <v>1036</v>
      </c>
      <c r="G23" s="17" t="s">
        <v>12</v>
      </c>
      <c r="H23">
        <v>355</v>
      </c>
    </row>
    <row r="24" spans="1:14" x14ac:dyDescent="0.3">
      <c r="A24" s="17">
        <v>242428</v>
      </c>
      <c r="B24">
        <v>938</v>
      </c>
      <c r="G24" s="17" t="s">
        <v>6</v>
      </c>
      <c r="H24">
        <v>483</v>
      </c>
    </row>
    <row r="25" spans="1:14" x14ac:dyDescent="0.3">
      <c r="A25" s="17">
        <v>472712</v>
      </c>
      <c r="B25">
        <v>936</v>
      </c>
      <c r="G25" s="17" t="s">
        <v>3</v>
      </c>
      <c r="H25">
        <v>2164</v>
      </c>
    </row>
    <row r="26" spans="1:14" x14ac:dyDescent="0.3">
      <c r="A26" s="17">
        <v>5151</v>
      </c>
      <c r="B26">
        <v>857</v>
      </c>
      <c r="G26" s="17" t="s">
        <v>7</v>
      </c>
      <c r="H26">
        <v>2430</v>
      </c>
    </row>
    <row r="27" spans="1:14" x14ac:dyDescent="0.3">
      <c r="G27" s="17" t="s">
        <v>5</v>
      </c>
      <c r="H27">
        <v>3214</v>
      </c>
    </row>
    <row r="28" spans="1:14" x14ac:dyDescent="0.3">
      <c r="A28" s="16" t="s">
        <v>34</v>
      </c>
      <c r="B28" t="s">
        <v>62</v>
      </c>
      <c r="G28" s="17" t="s">
        <v>2</v>
      </c>
      <c r="H28">
        <v>4526</v>
      </c>
      <c r="M28" s="16" t="s">
        <v>56</v>
      </c>
      <c r="N28" t="s">
        <v>60</v>
      </c>
    </row>
    <row r="29" spans="1:14" x14ac:dyDescent="0.3">
      <c r="A29" s="17" t="s">
        <v>24</v>
      </c>
      <c r="B29">
        <v>165</v>
      </c>
      <c r="M29" s="17">
        <v>1</v>
      </c>
      <c r="N29">
        <v>24468</v>
      </c>
    </row>
    <row r="30" spans="1:14" x14ac:dyDescent="0.3">
      <c r="A30" s="17" t="s">
        <v>25</v>
      </c>
      <c r="B30">
        <v>11466</v>
      </c>
      <c r="G30" s="16" t="s">
        <v>56</v>
      </c>
      <c r="H30" t="s">
        <v>62</v>
      </c>
      <c r="M30" s="17">
        <v>2</v>
      </c>
      <c r="N30">
        <v>16101</v>
      </c>
    </row>
    <row r="31" spans="1:14" x14ac:dyDescent="0.3">
      <c r="A31" s="17" t="s">
        <v>26</v>
      </c>
      <c r="B31">
        <v>29990</v>
      </c>
      <c r="G31" s="17">
        <v>0</v>
      </c>
      <c r="H31">
        <v>3752</v>
      </c>
      <c r="M31" s="17">
        <v>3</v>
      </c>
      <c r="N31">
        <v>15939</v>
      </c>
    </row>
    <row r="32" spans="1:14" x14ac:dyDescent="0.3">
      <c r="A32" s="17" t="s">
        <v>27</v>
      </c>
      <c r="B32">
        <v>34863</v>
      </c>
      <c r="G32" s="17">
        <v>1</v>
      </c>
      <c r="H32">
        <v>2892</v>
      </c>
      <c r="M32" s="17">
        <v>4</v>
      </c>
      <c r="N32">
        <v>16881</v>
      </c>
    </row>
    <row r="33" spans="1:14" x14ac:dyDescent="0.3">
      <c r="A33" s="17" t="s">
        <v>28</v>
      </c>
      <c r="B33">
        <v>35348</v>
      </c>
      <c r="G33" s="17">
        <v>2</v>
      </c>
      <c r="H33">
        <v>2380</v>
      </c>
      <c r="M33" s="17">
        <v>5</v>
      </c>
      <c r="N33">
        <v>16417</v>
      </c>
    </row>
    <row r="34" spans="1:14" x14ac:dyDescent="0.3">
      <c r="A34" s="17" t="s">
        <v>29</v>
      </c>
      <c r="B34">
        <v>28736</v>
      </c>
      <c r="G34" s="17">
        <v>3</v>
      </c>
      <c r="H34">
        <v>2011</v>
      </c>
      <c r="M34" s="17">
        <v>6</v>
      </c>
      <c r="N34">
        <v>23250</v>
      </c>
    </row>
    <row r="35" spans="1:14" x14ac:dyDescent="0.3">
      <c r="G35" s="17">
        <v>4</v>
      </c>
      <c r="H35">
        <v>1961</v>
      </c>
      <c r="M35" s="17">
        <v>7</v>
      </c>
      <c r="N35">
        <v>27512</v>
      </c>
    </row>
    <row r="36" spans="1:14" x14ac:dyDescent="0.3">
      <c r="G36" s="17">
        <v>5</v>
      </c>
      <c r="H36">
        <v>1981</v>
      </c>
      <c r="M36" s="17" t="s">
        <v>57</v>
      </c>
      <c r="N36">
        <v>140568</v>
      </c>
    </row>
    <row r="37" spans="1:14" x14ac:dyDescent="0.3">
      <c r="G37" s="17">
        <v>6</v>
      </c>
      <c r="H37">
        <v>1908</v>
      </c>
    </row>
    <row r="38" spans="1:14" x14ac:dyDescent="0.3">
      <c r="G38" s="17">
        <v>7</v>
      </c>
      <c r="H38">
        <v>2149</v>
      </c>
    </row>
    <row r="39" spans="1:14" x14ac:dyDescent="0.3">
      <c r="G39" s="17">
        <v>8</v>
      </c>
      <c r="H39">
        <v>2354</v>
      </c>
    </row>
    <row r="40" spans="1:14" x14ac:dyDescent="0.3">
      <c r="G40" s="17">
        <v>9</v>
      </c>
      <c r="H40">
        <v>2766</v>
      </c>
    </row>
    <row r="41" spans="1:14" x14ac:dyDescent="0.3">
      <c r="G41" s="17">
        <v>10</v>
      </c>
      <c r="H41">
        <v>3364</v>
      </c>
    </row>
    <row r="42" spans="1:14" x14ac:dyDescent="0.3">
      <c r="G42" s="17">
        <v>11</v>
      </c>
      <c r="H42">
        <v>4377</v>
      </c>
    </row>
    <row r="43" spans="1:14" x14ac:dyDescent="0.3">
      <c r="G43" s="17">
        <v>12</v>
      </c>
      <c r="H43">
        <v>5703</v>
      </c>
    </row>
    <row r="44" spans="1:14" x14ac:dyDescent="0.3">
      <c r="G44" s="17">
        <v>13</v>
      </c>
      <c r="H44">
        <v>7298</v>
      </c>
    </row>
    <row r="45" spans="1:14" x14ac:dyDescent="0.3">
      <c r="G45" s="17">
        <v>14</v>
      </c>
      <c r="H45">
        <v>8925</v>
      </c>
    </row>
    <row r="46" spans="1:14" x14ac:dyDescent="0.3">
      <c r="G46" s="17">
        <v>15</v>
      </c>
      <c r="H46">
        <v>10499</v>
      </c>
    </row>
    <row r="47" spans="1:14" x14ac:dyDescent="0.3">
      <c r="G47" s="17">
        <v>16</v>
      </c>
      <c r="H47">
        <v>11328</v>
      </c>
    </row>
    <row r="48" spans="1:14" x14ac:dyDescent="0.3">
      <c r="G48" s="17">
        <v>17</v>
      </c>
      <c r="H48">
        <v>12001</v>
      </c>
    </row>
    <row r="49" spans="7:8" x14ac:dyDescent="0.3">
      <c r="G49" s="17">
        <v>18</v>
      </c>
      <c r="H49">
        <v>11656</v>
      </c>
    </row>
    <row r="50" spans="7:8" x14ac:dyDescent="0.3">
      <c r="G50" s="17">
        <v>19</v>
      </c>
      <c r="H50">
        <v>10912</v>
      </c>
    </row>
    <row r="51" spans="7:8" x14ac:dyDescent="0.3">
      <c r="G51" s="17">
        <v>20</v>
      </c>
      <c r="H51">
        <v>9864</v>
      </c>
    </row>
    <row r="52" spans="7:8" x14ac:dyDescent="0.3">
      <c r="G52" s="17">
        <v>21</v>
      </c>
      <c r="H52">
        <v>8382</v>
      </c>
    </row>
    <row r="53" spans="7:8" x14ac:dyDescent="0.3">
      <c r="G53" s="17">
        <v>22</v>
      </c>
      <c r="H53">
        <v>6816</v>
      </c>
    </row>
    <row r="54" spans="7:8" x14ac:dyDescent="0.3">
      <c r="G54" s="17">
        <v>23</v>
      </c>
      <c r="H54">
        <v>5289</v>
      </c>
    </row>
    <row r="55" spans="7:8" x14ac:dyDescent="0.3">
      <c r="G55" s="17" t="s">
        <v>57</v>
      </c>
      <c r="H55">
        <v>140568</v>
      </c>
    </row>
  </sheetData>
  <pageMargins left="0.7" right="0.7" top="0.75" bottom="0.75" header="0.3" footer="0.3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Свод по таблице подписчики</vt:lpstr>
      <vt:lpstr>Подписчики</vt:lpstr>
      <vt:lpstr>Просмотры</vt:lpstr>
      <vt:lpstr>Финансы</vt:lpstr>
      <vt:lpstr>Бизнес визуализации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Kate</cp:lastModifiedBy>
  <dcterms:created xsi:type="dcterms:W3CDTF">2021-09-07T20:22:50Z</dcterms:created>
  <dcterms:modified xsi:type="dcterms:W3CDTF">2023-11-27T16:19:48Z</dcterms:modified>
</cp:coreProperties>
</file>